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6\Mars\"/>
    </mc:Choice>
  </mc:AlternateContent>
  <bookViews>
    <workbookView xWindow="0" yWindow="0" windowWidth="28800" windowHeight="13020" tabRatio="926" firstSheet="1" activeTab="1"/>
  </bookViews>
  <sheets>
    <sheet name="FAME Persistence2" sheetId="1049" state="veryHidden" r:id="rId1"/>
    <sheet name="Table of charts" sheetId="1048"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39]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AB$165:$AE$381</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8] I_1'!$J$13</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N158" i="1" l="1"/>
  <c r="BN159" i="1"/>
  <c r="BN160" i="1"/>
  <c r="BN161" i="1"/>
  <c r="BN162" i="1"/>
  <c r="BN163" i="1"/>
  <c r="BN164" i="1"/>
  <c r="BN165" i="1"/>
  <c r="BN166" i="1"/>
  <c r="BN167" i="1"/>
  <c r="BN168" i="1"/>
  <c r="BN169" i="1"/>
  <c r="BN170" i="1"/>
  <c r="BN171" i="1"/>
  <c r="BN157" i="1"/>
  <c r="BM158" i="1"/>
  <c r="BM159" i="1"/>
  <c r="BM160" i="1"/>
  <c r="BM161" i="1"/>
  <c r="BM162" i="1"/>
  <c r="BM163" i="1"/>
  <c r="BM164" i="1"/>
  <c r="BM165" i="1"/>
  <c r="BM166" i="1"/>
  <c r="BM167" i="1"/>
  <c r="BM168" i="1"/>
  <c r="BM169" i="1"/>
  <c r="BM170" i="1"/>
  <c r="BM171" i="1"/>
  <c r="BM157" i="1"/>
  <c r="BL163" i="1"/>
  <c r="BL158" i="1"/>
  <c r="BL159" i="1"/>
  <c r="BL160" i="1"/>
  <c r="BL161" i="1"/>
  <c r="BL162" i="1"/>
  <c r="BL164" i="1"/>
  <c r="BL165" i="1"/>
  <c r="BL166" i="1"/>
  <c r="BL167" i="1"/>
  <c r="BL168" i="1"/>
  <c r="BL169" i="1"/>
  <c r="BL170" i="1"/>
  <c r="BL171" i="1"/>
  <c r="BL157" i="1"/>
</calcChain>
</file>

<file path=xl/sharedStrings.xml><?xml version="1.0" encoding="utf-8"?>
<sst xmlns="http://schemas.openxmlformats.org/spreadsheetml/2006/main" count="630" uniqueCount="291">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Import-weighted exchange rate index (March 1997 = 100)</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Maastricht reference value</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Exchange rate of the króna against the euro (reversed right axis)</t>
  </si>
  <si>
    <t>Inflation expectations of businesses, households and market one year ahead and current inflation</t>
  </si>
  <si>
    <t>Change from same quarter of previous year (%)</t>
  </si>
  <si>
    <t>Inflation and exchange rate against euro</t>
  </si>
  <si>
    <t>1. ársfj. 2013</t>
  </si>
  <si>
    <t>2013Q1</t>
  </si>
  <si>
    <t>2013Q2</t>
  </si>
  <si>
    <t>2. ársfj. 2013</t>
  </si>
  <si>
    <t>3. ársfj. 2013</t>
  </si>
  <si>
    <t>4. ársfj. 2013</t>
  </si>
  <si>
    <t>Table of charts</t>
  </si>
  <si>
    <t>Charts:</t>
  </si>
  <si>
    <t>Chart title:</t>
  </si>
  <si>
    <t>2013Q3</t>
  </si>
  <si>
    <t>2013Q4</t>
  </si>
  <si>
    <t>Production and retail prices of domestic goods</t>
  </si>
  <si>
    <t>Producer prices of domestic goods</t>
  </si>
  <si>
    <t>Retail prices of domestic goods in the CPI</t>
  </si>
  <si>
    <t>Januray 2001 = 100</t>
  </si>
  <si>
    <t>ytypct(VIS.HAG.NV$$.XXX.XXX.XXX.#.IS.N.M)</t>
  </si>
  <si>
    <t>1. ársfj. 2014</t>
  </si>
  <si>
    <t>2. ársfj. 2014</t>
  </si>
  <si>
    <t>3. ársfj. 2014</t>
  </si>
  <si>
    <t>4. ársfj. 2014</t>
  </si>
  <si>
    <t>2014Q1</t>
  </si>
  <si>
    <t>2014Q2</t>
  </si>
  <si>
    <t>2014Q3</t>
  </si>
  <si>
    <t>2014Q4</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R$13</t>
  </si>
  <si>
    <t>I-4</t>
  </si>
  <si>
    <t>$AO$13</t>
  </si>
  <si>
    <t>$AL$13</t>
  </si>
  <si>
    <t>$U$13</t>
  </si>
  <si>
    <t>$X$13</t>
  </si>
  <si>
    <t>$V$13</t>
  </si>
  <si>
    <t>$AN$13</t>
  </si>
  <si>
    <t>$AK$13</t>
  </si>
  <si>
    <t>$AJ$13</t>
  </si>
  <si>
    <t>$Z$13</t>
  </si>
  <si>
    <t>$AA$13</t>
  </si>
  <si>
    <t>$AB$13</t>
  </si>
  <si>
    <t>$W$13</t>
  </si>
  <si>
    <t>$AP$13</t>
  </si>
  <si>
    <t>$Y$13</t>
  </si>
  <si>
    <t>$G$13</t>
  </si>
  <si>
    <t>I-5</t>
  </si>
  <si>
    <t>I-7</t>
  </si>
  <si>
    <t>I-8</t>
  </si>
  <si>
    <t>I-9</t>
  </si>
  <si>
    <t>A1:A180</t>
  </si>
  <si>
    <t>I-10</t>
  </si>
  <si>
    <t>I-11</t>
  </si>
  <si>
    <t>I-15</t>
  </si>
  <si>
    <t>$AC$51</t>
  </si>
  <si>
    <t>$N$13</t>
  </si>
  <si>
    <t>$O$13</t>
  </si>
  <si>
    <t>$AA$51</t>
  </si>
  <si>
    <t>$U$49</t>
  </si>
  <si>
    <t>$M$13</t>
  </si>
  <si>
    <t>$AD$51</t>
  </si>
  <si>
    <t>$Z$51</t>
  </si>
  <si>
    <t>$D$49</t>
  </si>
  <si>
    <t>I-16</t>
  </si>
  <si>
    <t>$P$9</t>
  </si>
  <si>
    <t>I-17</t>
  </si>
  <si>
    <t>$AC$13</t>
  </si>
  <si>
    <t>I-18</t>
  </si>
  <si>
    <t>$AI$13</t>
  </si>
  <si>
    <t>$AE$13</t>
  </si>
  <si>
    <t>$AQ$13</t>
  </si>
  <si>
    <t>$AD$13</t>
  </si>
  <si>
    <t>$AR$13</t>
  </si>
  <si>
    <t>$AT$13</t>
  </si>
  <si>
    <t>$AS$13</t>
  </si>
  <si>
    <t>$AU$13</t>
  </si>
  <si>
    <t>$AH$13</t>
  </si>
  <si>
    <t>$AF$13</t>
  </si>
  <si>
    <t>$AG$13</t>
  </si>
  <si>
    <t>$AW$13</t>
  </si>
  <si>
    <t>$AV$13</t>
  </si>
  <si>
    <t>$AM$13</t>
  </si>
  <si>
    <t>Imported prices (34%)</t>
  </si>
  <si>
    <t>Domestic prices excluding housing (43%)</t>
  </si>
  <si>
    <t>Housing (23%)</t>
  </si>
  <si>
    <t>2011m1</t>
  </si>
  <si>
    <t>ytypct(VIS.HAG.NVEU.IFV.$$$.XXX.#.IS.N.M)</t>
  </si>
  <si>
    <t>ytypct(VIS.HAG.NVEU.ILA.HUS.XXX.#.IS.N.M)</t>
  </si>
  <si>
    <t>$K$13</t>
  </si>
  <si>
    <t>$L$13</t>
  </si>
  <si>
    <t>A1</t>
  </si>
  <si>
    <t>$S$13</t>
  </si>
  <si>
    <t>$T$13</t>
  </si>
  <si>
    <t>(100*ytypct(VIS.HAG.NV$$.XXX.XXX.XXX.#.IS.N.M)-ytypct(VIS.HAG.NVEU.IFV.$$$.XXX.#.IS.N.M)*VIS.HAG.NVEU.IFV.$$$.XXX.%.IS.N.M[t-12]-ytypct(VIS.HAG.NVEU.ILA.HUS.XXX.#.IS.N.M)*VIS.HAG.NVEU.ILA.HUS.XXX.%.IS.N.M[t-12])/(100-VIS.HAG.NVEU.IFV.$$$.XXX.%.IS.N.M[t-12]-VIS.HAG.NVEU.ILA.HUS.XXX.%.IS.N.M[t-12])</t>
  </si>
  <si>
    <t>series(2.5)</t>
  </si>
  <si>
    <t>Share of categories showing increase by more than 2.5% on an annual basis (left)</t>
  </si>
  <si>
    <t>$G$16</t>
  </si>
  <si>
    <t>Chart I-5</t>
  </si>
  <si>
    <t>Chart I-6</t>
  </si>
  <si>
    <t>I-6</t>
  </si>
  <si>
    <t>I-14</t>
  </si>
  <si>
    <t>I-12</t>
  </si>
  <si>
    <t>$J$13</t>
  </si>
  <si>
    <t>1. ársfj. 2015</t>
  </si>
  <si>
    <t>A1:A36</t>
  </si>
  <si>
    <t>A1:A48</t>
  </si>
  <si>
    <t>A1:A16</t>
  </si>
  <si>
    <t>2015Q1</t>
  </si>
  <si>
    <t>A1:A40</t>
  </si>
  <si>
    <t>A1:A120</t>
  </si>
  <si>
    <t>A1:A4</t>
  </si>
  <si>
    <t>$T$61</t>
  </si>
  <si>
    <t>A1:A3</t>
  </si>
  <si>
    <t>2015Q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2. ársfj. 2015</t>
  </si>
  <si>
    <t>3. ársfj. 2015</t>
  </si>
  <si>
    <t>4. ársfj. 2015</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shiftyr(ytypct($eval_opt(""convert(VIS.HAG.NV$$.XXX.XXX.XXX.#.IS.N.M, QUARTERLY, DISCRETE, AVE)"" ,""convert automatic off"")),1)</t>
  </si>
  <si>
    <t>shiftyr(ytypct($eval_opt(""convert(1/EUR.ISK.OVMI.S.D, QUARTERLY, DISCRETE, AVE)"" ,""convert automatic off"")),1)</t>
  </si>
  <si>
    <t>$E$37</t>
  </si>
  <si>
    <t>$C$25</t>
  </si>
  <si>
    <t>Inflation expectations according to surveys carried out by Gallup and the Central Bank. Respondents are asked about inflation 12 months ahead and median figures are used. Businesses' inflation expectations were measured on an irregular basis before 2006Q3 so until then measurements are interpolated. Quarterly data.</t>
  </si>
  <si>
    <t>A1:A186</t>
  </si>
  <si>
    <t>A1:A183</t>
  </si>
  <si>
    <t>2016m12</t>
  </si>
  <si>
    <t>A1:A72</t>
  </si>
  <si>
    <t>A1:A192</t>
  </si>
  <si>
    <t>Latest: 29 March</t>
  </si>
  <si>
    <t>1. ársfj. 2016</t>
  </si>
  <si>
    <t>2. ársfj. 2016</t>
  </si>
  <si>
    <t>MONTHLY:JAN01 TO FEB16</t>
  </si>
  <si>
    <t>A1:A238</t>
  </si>
  <si>
    <t>A1:A32</t>
  </si>
  <si>
    <t>A1:A20</t>
  </si>
  <si>
    <t>A1:A182</t>
  </si>
  <si>
    <t>2016Q1</t>
  </si>
  <si>
    <t>2016Q2</t>
  </si>
  <si>
    <t>A1:A45</t>
  </si>
  <si>
    <t>A1:A29</t>
  </si>
  <si>
    <t>A1:A132</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Sources:</t>
    </r>
    <r>
      <rPr>
        <sz val="8"/>
        <color theme="1"/>
        <rFont val="Times New Roman"/>
        <family val="1"/>
      </rPr>
      <t xml:space="preserve">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mm/yyyy"/>
    <numFmt numFmtId="166" formatCode="#,##0.0"/>
    <numFmt numFmtId="167" formatCode="0.0;\-0.0;\."/>
    <numFmt numFmtId="168" formatCode="0.00;\-0.00;\."/>
    <numFmt numFmtId="169" formatCode="mmm\ yyyy"/>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19" x14ac:knownFonts="1">
    <font>
      <sz val="11"/>
      <name val="Times New Roman"/>
    </font>
    <font>
      <sz val="11"/>
      <color theme="1"/>
      <name val="Calibri"/>
      <family val="2"/>
      <scheme val="minor"/>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b/>
      <sz val="8"/>
      <color theme="1"/>
      <name val="Arial"/>
      <family val="2"/>
    </font>
    <font>
      <sz val="9"/>
      <color theme="1"/>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ont>
    <font>
      <u/>
      <sz val="8"/>
      <color theme="10"/>
      <name val="Times New Roman"/>
      <family val="1"/>
    </font>
  </fonts>
  <fills count="2">
    <fill>
      <patternFill patternType="none"/>
    </fill>
    <fill>
      <patternFill patternType="gray125"/>
    </fill>
  </fills>
  <borders count="2">
    <border>
      <left/>
      <right/>
      <top/>
      <bottom/>
      <diagonal/>
    </border>
    <border>
      <left/>
      <right/>
      <top/>
      <bottom style="medium">
        <color indexed="48"/>
      </bottom>
      <diagonal/>
    </border>
  </borders>
  <cellStyleXfs count="8">
    <xf numFmtId="0" fontId="0" fillId="0" borderId="0"/>
    <xf numFmtId="0" fontId="6" fillId="0" borderId="0"/>
    <xf numFmtId="0" fontId="6" fillId="0" borderId="0"/>
    <xf numFmtId="0" fontId="6" fillId="0" borderId="0"/>
    <xf numFmtId="0" fontId="12" fillId="0" borderId="0"/>
    <xf numFmtId="0" fontId="8" fillId="0" borderId="0"/>
    <xf numFmtId="0" fontId="6" fillId="0" borderId="0"/>
    <xf numFmtId="0" fontId="17" fillId="0" borderId="0" applyNumberFormat="0" applyFill="0" applyBorder="0" applyAlignment="0" applyProtection="0"/>
  </cellStyleXfs>
  <cellXfs count="105">
    <xf numFmtId="0" fontId="0" fillId="0" borderId="0" xfId="0"/>
    <xf numFmtId="0" fontId="3" fillId="0" borderId="0" xfId="0" applyFont="1" applyAlignment="1">
      <alignment horizontal="right"/>
    </xf>
    <xf numFmtId="0" fontId="3" fillId="0" borderId="0" xfId="0" applyFont="1"/>
    <xf numFmtId="0" fontId="3" fillId="0" borderId="0" xfId="0" applyFont="1" applyFill="1" applyBorder="1" applyAlignment="1">
      <alignment horizontal="right"/>
    </xf>
    <xf numFmtId="17" fontId="3" fillId="0" borderId="0" xfId="0" applyNumberFormat="1" applyFont="1"/>
    <xf numFmtId="165" fontId="3" fillId="0" borderId="0" xfId="0" applyNumberFormat="1" applyFont="1"/>
    <xf numFmtId="164" fontId="3" fillId="0" borderId="0" xfId="0" applyNumberFormat="1" applyFont="1"/>
    <xf numFmtId="0" fontId="3" fillId="0" borderId="0" xfId="0" applyFont="1" applyFill="1"/>
    <xf numFmtId="0" fontId="3" fillId="0" borderId="0" xfId="0" applyNumberFormat="1" applyFont="1"/>
    <xf numFmtId="0" fontId="7" fillId="0" borderId="0" xfId="0" applyFont="1"/>
    <xf numFmtId="0" fontId="7" fillId="0" borderId="0" xfId="0" applyFont="1" applyFill="1"/>
    <xf numFmtId="0" fontId="7" fillId="0" borderId="0" xfId="0" applyFont="1"/>
    <xf numFmtId="0" fontId="7" fillId="0" borderId="0" xfId="0" applyFont="1" applyFill="1"/>
    <xf numFmtId="164" fontId="7" fillId="0" borderId="0" xfId="0" applyNumberFormat="1" applyFont="1"/>
    <xf numFmtId="170" fontId="7" fillId="0" borderId="0" xfId="0" applyNumberFormat="1" applyFont="1"/>
    <xf numFmtId="0" fontId="7" fillId="0" borderId="0" xfId="0" applyFont="1"/>
    <xf numFmtId="0" fontId="7" fillId="0" borderId="0" xfId="0" applyFont="1" applyFill="1"/>
    <xf numFmtId="0" fontId="7" fillId="0" borderId="0" xfId="0" applyNumberFormat="1" applyFont="1"/>
    <xf numFmtId="0" fontId="7" fillId="0" borderId="0" xfId="0" applyFont="1"/>
    <xf numFmtId="0" fontId="7" fillId="0" borderId="0" xfId="0" applyFont="1" applyFill="1"/>
    <xf numFmtId="0" fontId="2" fillId="0" borderId="0" xfId="0" applyFont="1"/>
    <xf numFmtId="0" fontId="4" fillId="0" borderId="0" xfId="0" applyFont="1" applyAlignment="1">
      <alignment horizontal="right"/>
    </xf>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0" applyFont="1" applyBorder="1"/>
    <xf numFmtId="0" fontId="7" fillId="0" borderId="0" xfId="0" applyFont="1" applyBorder="1"/>
    <xf numFmtId="0" fontId="4" fillId="0" borderId="0" xfId="0" applyFont="1" applyBorder="1" applyAlignment="1">
      <alignment horizontal="right"/>
    </xf>
    <xf numFmtId="0" fontId="7" fillId="0" borderId="0" xfId="0" applyFont="1" applyBorder="1"/>
    <xf numFmtId="0" fontId="7" fillId="0" borderId="0" xfId="0" applyFont="1" applyBorder="1"/>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10" fillId="0" borderId="0" xfId="0" applyFont="1" applyFill="1" applyProtection="1"/>
    <xf numFmtId="0" fontId="1" fillId="0" borderId="0" xfId="0" applyFont="1"/>
    <xf numFmtId="14" fontId="1" fillId="0" borderId="0" xfId="0" applyNumberFormat="1" applyFont="1"/>
    <xf numFmtId="0" fontId="11" fillId="0" borderId="0" xfId="0" applyFont="1" applyFill="1" applyAlignment="1" applyProtection="1">
      <alignment wrapText="1"/>
    </xf>
    <xf numFmtId="0" fontId="0" fillId="0" borderId="0" xfId="0" quotePrefix="1"/>
    <xf numFmtId="22" fontId="0" fillId="0" borderId="0" xfId="0" applyNumberFormat="1"/>
    <xf numFmtId="0" fontId="7" fillId="0" borderId="0" xfId="0" applyFont="1"/>
    <xf numFmtId="0" fontId="4" fillId="0" borderId="0" xfId="0" applyFont="1"/>
    <xf numFmtId="0" fontId="5"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1" applyFont="1"/>
    <xf numFmtId="0" fontId="7" fillId="0" borderId="0" xfId="1" applyFont="1" applyFill="1"/>
    <xf numFmtId="0" fontId="7" fillId="0" borderId="1" xfId="1" applyFont="1" applyBorder="1"/>
    <xf numFmtId="0" fontId="4" fillId="0" borderId="0" xfId="1" applyFont="1" applyAlignment="1">
      <alignment horizontal="right"/>
    </xf>
    <xf numFmtId="0" fontId="14" fillId="0" borderId="0" xfId="0" applyFont="1" applyFill="1" applyBorder="1" applyAlignment="1">
      <alignment horizontal="left"/>
    </xf>
    <xf numFmtId="17" fontId="14" fillId="0" borderId="0" xfId="0" applyNumberFormat="1" applyFont="1" applyFill="1" applyBorder="1" applyAlignment="1" applyProtection="1">
      <alignment horizontal="right"/>
      <protection locked="0"/>
    </xf>
    <xf numFmtId="0" fontId="13" fillId="0" borderId="0" xfId="0" applyFont="1" applyFill="1" applyBorder="1" applyAlignment="1"/>
    <xf numFmtId="0" fontId="13" fillId="0" borderId="0" xfId="0" applyFont="1" applyFill="1" applyBorder="1" applyAlignment="1">
      <alignment horizontal="right"/>
    </xf>
    <xf numFmtId="164" fontId="14"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0" fontId="13" fillId="0" borderId="0" xfId="0" applyNumberFormat="1" applyFont="1" applyFill="1" applyBorder="1" applyAlignment="1"/>
    <xf numFmtId="0" fontId="14" fillId="0" borderId="0" xfId="0" applyFont="1" applyFill="1" applyBorder="1" applyAlignment="1"/>
    <xf numFmtId="0" fontId="13" fillId="0" borderId="0" xfId="0" applyFont="1" applyFill="1" applyBorder="1" applyAlignment="1">
      <alignment vertical="center"/>
    </xf>
    <xf numFmtId="17" fontId="14" fillId="0" borderId="0" xfId="0" applyNumberFormat="1" applyFont="1" applyFill="1" applyBorder="1" applyAlignment="1">
      <alignment horizontal="right"/>
    </xf>
    <xf numFmtId="164" fontId="13" fillId="0" borderId="0" xfId="0" applyNumberFormat="1" applyFont="1" applyFill="1" applyBorder="1" applyAlignment="1"/>
    <xf numFmtId="166" fontId="13" fillId="0" borderId="0" xfId="0" applyNumberFormat="1" applyFont="1" applyFill="1" applyBorder="1" applyAlignment="1">
      <alignment horizontal="right"/>
    </xf>
    <xf numFmtId="0" fontId="13" fillId="0" borderId="0" xfId="0" applyFont="1" applyFill="1" applyBorder="1" applyAlignment="1">
      <alignment horizontal="left"/>
    </xf>
    <xf numFmtId="0" fontId="15" fillId="0" borderId="0" xfId="0" applyFont="1" applyFill="1" applyBorder="1" applyAlignment="1"/>
    <xf numFmtId="0" fontId="14" fillId="0" borderId="0" xfId="0" applyNumberFormat="1" applyFont="1" applyFill="1" applyBorder="1" applyAlignment="1"/>
    <xf numFmtId="169" fontId="13" fillId="0" borderId="0" xfId="0" applyNumberFormat="1" applyFont="1" applyFill="1" applyBorder="1" applyAlignment="1"/>
    <xf numFmtId="164" fontId="14" fillId="0" borderId="0" xfId="0" applyNumberFormat="1" applyFont="1" applyFill="1" applyBorder="1" applyAlignment="1">
      <alignment horizontal="left"/>
    </xf>
    <xf numFmtId="2" fontId="13" fillId="0" borderId="0" xfId="0" applyNumberFormat="1" applyFont="1" applyFill="1" applyBorder="1" applyAlignment="1"/>
    <xf numFmtId="0" fontId="14" fillId="0" borderId="0" xfId="0" applyFont="1" applyFill="1" applyBorder="1" applyAlignment="1">
      <alignment horizontal="right"/>
    </xf>
    <xf numFmtId="0" fontId="14" fillId="0" borderId="0" xfId="0" applyNumberFormat="1" applyFont="1" applyFill="1" applyBorder="1" applyAlignment="1">
      <alignment horizontal="right"/>
    </xf>
    <xf numFmtId="168" fontId="13" fillId="0" borderId="0" xfId="0" applyNumberFormat="1" applyFont="1" applyFill="1" applyBorder="1" applyAlignment="1"/>
    <xf numFmtId="175" fontId="13" fillId="0" borderId="0" xfId="0" applyNumberFormat="1" applyFont="1" applyFill="1" applyBorder="1" applyAlignment="1"/>
    <xf numFmtId="176" fontId="13" fillId="0" borderId="0" xfId="0" applyNumberFormat="1" applyFont="1" applyFill="1" applyBorder="1" applyAlignment="1"/>
    <xf numFmtId="177" fontId="14" fillId="0" borderId="0" xfId="0" applyNumberFormat="1" applyFont="1" applyFill="1" applyBorder="1" applyAlignment="1">
      <alignment horizontal="left"/>
    </xf>
    <xf numFmtId="0" fontId="13" fillId="0" borderId="0" xfId="0" applyFont="1" applyFill="1" applyBorder="1" applyAlignment="1">
      <alignment horizontal="center"/>
    </xf>
    <xf numFmtId="17" fontId="13" fillId="0" borderId="0" xfId="0" applyNumberFormat="1" applyFont="1" applyFill="1" applyBorder="1" applyAlignment="1"/>
    <xf numFmtId="17" fontId="14" fillId="0" borderId="0" xfId="0" applyNumberFormat="1" applyFont="1" applyFill="1" applyBorder="1" applyAlignment="1"/>
    <xf numFmtId="165" fontId="13" fillId="0" borderId="0" xfId="0" applyNumberFormat="1" applyFont="1" applyFill="1" applyBorder="1" applyAlignment="1"/>
    <xf numFmtId="165" fontId="14" fillId="0" borderId="0" xfId="0" applyNumberFormat="1" applyFont="1" applyFill="1" applyBorder="1" applyAlignment="1"/>
    <xf numFmtId="167" fontId="13" fillId="0" borderId="0" xfId="0" applyNumberFormat="1" applyFont="1" applyFill="1" applyBorder="1" applyAlignment="1"/>
    <xf numFmtId="0" fontId="14" fillId="0" borderId="0" xfId="0" applyFont="1" applyFill="1" applyBorder="1" applyAlignment="1" applyProtection="1">
      <alignment horizontal="left"/>
      <protection locked="0"/>
    </xf>
    <xf numFmtId="2" fontId="13" fillId="0" borderId="0" xfId="0" applyNumberFormat="1" applyFont="1" applyFill="1" applyBorder="1" applyAlignment="1" applyProtection="1">
      <alignment horizontal="right"/>
      <protection locked="0"/>
    </xf>
    <xf numFmtId="14" fontId="13" fillId="0" borderId="0" xfId="0" applyNumberFormat="1" applyFont="1" applyFill="1" applyBorder="1" applyAlignment="1"/>
    <xf numFmtId="0" fontId="13" fillId="0" borderId="0" xfId="1" applyFont="1" applyFill="1" applyBorder="1" applyAlignment="1">
      <alignment horizontal="left"/>
    </xf>
    <xf numFmtId="0" fontId="13" fillId="0" borderId="0" xfId="1" applyFont="1" applyFill="1" applyBorder="1" applyAlignment="1"/>
    <xf numFmtId="0" fontId="15" fillId="0" borderId="0" xfId="1" applyFont="1" applyFill="1" applyBorder="1" applyAlignment="1"/>
    <xf numFmtId="0" fontId="14" fillId="0" borderId="0" xfId="1" applyFont="1" applyFill="1" applyBorder="1" applyAlignment="1" applyProtection="1">
      <alignment horizontal="left"/>
      <protection locked="0"/>
    </xf>
    <xf numFmtId="164" fontId="13" fillId="0" borderId="0" xfId="1" applyNumberFormat="1" applyFont="1" applyFill="1" applyBorder="1" applyAlignment="1"/>
    <xf numFmtId="0" fontId="13" fillId="0" borderId="0" xfId="5" applyFont="1" applyFill="1" applyBorder="1" applyAlignment="1">
      <alignment vertical="center"/>
    </xf>
    <xf numFmtId="0" fontId="14" fillId="0" borderId="0" xfId="1" applyFont="1" applyFill="1" applyBorder="1" applyAlignment="1"/>
    <xf numFmtId="0" fontId="14" fillId="0" borderId="0" xfId="1" applyFont="1" applyFill="1" applyBorder="1" applyAlignment="1">
      <alignment horizontal="right"/>
    </xf>
    <xf numFmtId="17" fontId="14" fillId="0" borderId="0" xfId="1" applyNumberFormat="1" applyFont="1" applyFill="1" applyBorder="1" applyAlignment="1"/>
    <xf numFmtId="14" fontId="14" fillId="0" borderId="0" xfId="0" applyNumberFormat="1" applyFont="1" applyFill="1" applyBorder="1" applyAlignment="1"/>
    <xf numFmtId="171" fontId="14" fillId="0" borderId="0" xfId="0" applyNumberFormat="1" applyFont="1" applyFill="1" applyBorder="1" applyAlignment="1"/>
    <xf numFmtId="164" fontId="13" fillId="0" borderId="0" xfId="6" applyNumberFormat="1" applyFont="1" applyFill="1" applyBorder="1" applyAlignment="1"/>
    <xf numFmtId="172" fontId="14" fillId="0" borderId="0" xfId="0" applyNumberFormat="1" applyFont="1" applyFill="1" applyBorder="1" applyAlignment="1"/>
    <xf numFmtId="173" fontId="14" fillId="0" borderId="0" xfId="0" applyNumberFormat="1" applyFont="1" applyFill="1" applyBorder="1" applyAlignment="1"/>
    <xf numFmtId="174" fontId="14" fillId="0" borderId="0" xfId="0" applyNumberFormat="1" applyFont="1" applyFill="1" applyBorder="1" applyAlignment="1"/>
    <xf numFmtId="174" fontId="14" fillId="0" borderId="0" xfId="0" applyNumberFormat="1" applyFont="1" applyFill="1" applyBorder="1" applyAlignment="1">
      <alignment horizontal="right"/>
    </xf>
    <xf numFmtId="17" fontId="14" fillId="0" borderId="0" xfId="0" quotePrefix="1" applyNumberFormat="1" applyFont="1" applyFill="1" applyBorder="1" applyAlignment="1">
      <alignment horizontal="right"/>
    </xf>
    <xf numFmtId="0" fontId="14" fillId="0" borderId="0" xfId="0" quotePrefix="1" applyNumberFormat="1" applyFont="1" applyFill="1" applyBorder="1" applyAlignment="1">
      <alignment horizontal="right"/>
    </xf>
    <xf numFmtId="170" fontId="13" fillId="0" borderId="0" xfId="0" applyNumberFormat="1" applyFont="1" applyFill="1" applyBorder="1" applyAlignment="1"/>
    <xf numFmtId="2" fontId="13" fillId="0" borderId="0" xfId="0" applyNumberFormat="1" applyFont="1" applyFill="1" applyBorder="1" applyAlignment="1">
      <alignment horizontal="right"/>
    </xf>
    <xf numFmtId="0" fontId="18" fillId="0" borderId="0" xfId="7" applyFont="1"/>
  </cellXfs>
  <cellStyles count="8">
    <cellStyle name="Hyperlink" xfId="7" builtinId="8"/>
    <cellStyle name="Normal" xfId="0" builtinId="0"/>
    <cellStyle name="Normal - Style1 2" xfId="2"/>
    <cellStyle name="Normal 17 5 7" xfId="5"/>
    <cellStyle name="Normal 2" xfId="4"/>
    <cellStyle name="Normal 2 2" xfId="3"/>
    <cellStyle name="Normal 4" xfId="6"/>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Peningam&#225;l/Myndir%20&#237;%20vinnslu/2014/2014%232/Fari&#240;%20&#237;%20umbro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1"/>
      <sheetName val="IV-2"/>
      <sheetName val="MIV-2"/>
      <sheetName val="IV-3"/>
      <sheetName val="MIV-3"/>
      <sheetName val="IV-4"/>
      <sheetName val="MIV-4"/>
      <sheetName val="IV-5"/>
      <sheetName val="MIV-5"/>
      <sheetName val="IV-6"/>
      <sheetName val="MIV-6"/>
      <sheetName val="IV-7"/>
      <sheetName val="MIV-7"/>
      <sheetName val="IV-8"/>
      <sheetName val="M IV-8"/>
      <sheetName val="IV-9"/>
      <sheetName val="MIV-9"/>
      <sheetName val="IV-10"/>
      <sheetName val="M 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Links"/>
      <sheetName val="Yfirlit"/>
      <sheetName val="MIV-8"/>
      <sheetName val="MIV-10"/>
      <sheetName val="FAME Persistenc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
          <cell r="B12" t="str">
            <v>Framleiðsluspenna (v. ás)</v>
          </cell>
        </row>
      </sheetData>
      <sheetData sheetId="35"/>
      <sheetData sheetId="36"/>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07"/>
  <sheetViews>
    <sheetView workbookViewId="0"/>
  </sheetViews>
  <sheetFormatPr defaultRowHeight="15" x14ac:dyDescent="0.25"/>
  <sheetData>
    <row r="1" spans="1:5" x14ac:dyDescent="0.25">
      <c r="A1">
        <v>106</v>
      </c>
      <c r="B1" t="s">
        <v>128</v>
      </c>
    </row>
    <row r="2" spans="1:5" x14ac:dyDescent="0.25">
      <c r="A2" s="39" t="s">
        <v>147</v>
      </c>
      <c r="B2" t="s">
        <v>151</v>
      </c>
      <c r="C2" t="s">
        <v>260</v>
      </c>
      <c r="D2">
        <v>36922</v>
      </c>
      <c r="E2" s="40">
        <v>42459.443391203706</v>
      </c>
    </row>
    <row r="3" spans="1:5" x14ac:dyDescent="0.25">
      <c r="A3" s="39" t="s">
        <v>147</v>
      </c>
      <c r="B3" t="s">
        <v>150</v>
      </c>
      <c r="C3" t="s">
        <v>260</v>
      </c>
      <c r="D3">
        <v>3.529411764705892</v>
      </c>
      <c r="E3" s="40">
        <v>42459.443391203706</v>
      </c>
    </row>
    <row r="4" spans="1:5" x14ac:dyDescent="0.25">
      <c r="A4" s="39" t="s">
        <v>147</v>
      </c>
      <c r="B4" t="s">
        <v>152</v>
      </c>
      <c r="C4" t="s">
        <v>260</v>
      </c>
      <c r="D4">
        <v>3.574702108157668</v>
      </c>
      <c r="E4" s="40">
        <v>42459.443391203706</v>
      </c>
    </row>
    <row r="5" spans="1:5" x14ac:dyDescent="0.25">
      <c r="A5" s="39" t="s">
        <v>147</v>
      </c>
      <c r="B5" t="s">
        <v>149</v>
      </c>
      <c r="C5" t="s">
        <v>260</v>
      </c>
      <c r="D5">
        <v>3.7649219467401185</v>
      </c>
      <c r="E5" s="40">
        <v>42459.443391203706</v>
      </c>
    </row>
    <row r="6" spans="1:5" x14ac:dyDescent="0.25">
      <c r="A6" s="39" t="s">
        <v>147</v>
      </c>
      <c r="B6" t="s">
        <v>153</v>
      </c>
      <c r="C6" t="s">
        <v>260</v>
      </c>
      <c r="E6" s="40">
        <v>42459.443391203706</v>
      </c>
    </row>
    <row r="7" spans="1:5" x14ac:dyDescent="0.25">
      <c r="A7" s="39" t="s">
        <v>147</v>
      </c>
      <c r="B7" t="s">
        <v>221</v>
      </c>
      <c r="C7" t="s">
        <v>261</v>
      </c>
      <c r="D7">
        <v>2.5</v>
      </c>
      <c r="E7" s="40">
        <v>42459.443391203706</v>
      </c>
    </row>
    <row r="8" spans="1:5" x14ac:dyDescent="0.25">
      <c r="A8" s="39" t="s">
        <v>148</v>
      </c>
      <c r="B8" t="s">
        <v>151</v>
      </c>
      <c r="C8" t="s">
        <v>260</v>
      </c>
      <c r="D8">
        <v>36922</v>
      </c>
      <c r="E8" s="40">
        <v>42459.44363425926</v>
      </c>
    </row>
    <row r="9" spans="1:5" x14ac:dyDescent="0.25">
      <c r="A9" s="39" t="s">
        <v>148</v>
      </c>
      <c r="B9" t="s">
        <v>150</v>
      </c>
      <c r="C9" t="s">
        <v>260</v>
      </c>
      <c r="D9">
        <v>3.529411764705892</v>
      </c>
      <c r="E9" s="40">
        <v>42459.44363425926</v>
      </c>
    </row>
    <row r="10" spans="1:5" x14ac:dyDescent="0.25">
      <c r="A10" s="39" t="s">
        <v>148</v>
      </c>
      <c r="B10" t="s">
        <v>152</v>
      </c>
      <c r="C10" t="s">
        <v>260</v>
      </c>
      <c r="D10">
        <v>2.8659160696008268</v>
      </c>
      <c r="E10" s="40">
        <v>42459.44363425926</v>
      </c>
    </row>
    <row r="11" spans="1:5" x14ac:dyDescent="0.25">
      <c r="A11" s="39" t="s">
        <v>148</v>
      </c>
      <c r="B11" t="s">
        <v>227</v>
      </c>
      <c r="C11" t="s">
        <v>260</v>
      </c>
      <c r="D11">
        <v>3.529411764705892</v>
      </c>
      <c r="E11" s="40">
        <v>42459.44363425926</v>
      </c>
    </row>
    <row r="12" spans="1:5" x14ac:dyDescent="0.25">
      <c r="A12" s="39" t="s">
        <v>148</v>
      </c>
      <c r="B12" t="s">
        <v>213</v>
      </c>
      <c r="C12" t="s">
        <v>260</v>
      </c>
      <c r="D12">
        <v>2.8659160696008268</v>
      </c>
      <c r="E12" s="40">
        <v>42459.44363425926</v>
      </c>
    </row>
    <row r="13" spans="1:5" x14ac:dyDescent="0.25">
      <c r="A13" s="39" t="s">
        <v>155</v>
      </c>
      <c r="B13" t="s">
        <v>160</v>
      </c>
      <c r="C13" t="s">
        <v>234</v>
      </c>
      <c r="D13">
        <v>1.5296357320745517</v>
      </c>
      <c r="E13" s="40">
        <v>42459.447152777779</v>
      </c>
    </row>
    <row r="14" spans="1:5" x14ac:dyDescent="0.25">
      <c r="A14" s="39" t="s">
        <v>155</v>
      </c>
      <c r="B14" t="s">
        <v>167</v>
      </c>
      <c r="C14" t="s">
        <v>234</v>
      </c>
      <c r="D14">
        <v>0.17271042356250763</v>
      </c>
      <c r="E14" s="40">
        <v>42459.447152777779</v>
      </c>
    </row>
    <row r="15" spans="1:5" x14ac:dyDescent="0.25">
      <c r="A15" s="39" t="s">
        <v>155</v>
      </c>
      <c r="B15" t="s">
        <v>159</v>
      </c>
      <c r="C15" t="s">
        <v>234</v>
      </c>
      <c r="D15">
        <v>2.2773719116438524</v>
      </c>
      <c r="E15" s="40">
        <v>42459.447152777779</v>
      </c>
    </row>
    <row r="16" spans="1:5" x14ac:dyDescent="0.25">
      <c r="A16" s="39" t="s">
        <v>155</v>
      </c>
      <c r="B16" t="s">
        <v>169</v>
      </c>
      <c r="C16" t="s">
        <v>234</v>
      </c>
      <c r="D16">
        <v>0.69341499153095687</v>
      </c>
      <c r="E16" s="40">
        <v>42459.447152777779</v>
      </c>
    </row>
    <row r="17" spans="1:5" x14ac:dyDescent="0.25">
      <c r="A17" s="39" t="s">
        <v>155</v>
      </c>
      <c r="B17" t="s">
        <v>164</v>
      </c>
      <c r="C17" t="s">
        <v>234</v>
      </c>
      <c r="D17">
        <v>1.2403991508298626</v>
      </c>
      <c r="E17" s="40">
        <v>42459.447152777779</v>
      </c>
    </row>
    <row r="18" spans="1:5" x14ac:dyDescent="0.25">
      <c r="A18" s="39" t="s">
        <v>155</v>
      </c>
      <c r="B18" t="s">
        <v>165</v>
      </c>
      <c r="C18" t="s">
        <v>234</v>
      </c>
      <c r="D18">
        <v>0.96580476026226214</v>
      </c>
      <c r="E18" s="40">
        <v>42459.447152777779</v>
      </c>
    </row>
    <row r="19" spans="1:5" x14ac:dyDescent="0.25">
      <c r="A19" s="39" t="s">
        <v>155</v>
      </c>
      <c r="B19" t="s">
        <v>166</v>
      </c>
      <c r="C19" t="s">
        <v>234</v>
      </c>
      <c r="D19">
        <v>6.879336969903993</v>
      </c>
      <c r="E19" s="40">
        <v>42459.447152777779</v>
      </c>
    </row>
    <row r="20" spans="1:5" x14ac:dyDescent="0.25">
      <c r="A20" s="39" t="s">
        <v>155</v>
      </c>
      <c r="B20" t="s">
        <v>196</v>
      </c>
      <c r="C20" t="s">
        <v>234</v>
      </c>
      <c r="D20">
        <v>6.879336969903993</v>
      </c>
      <c r="E20" s="40">
        <v>42459.447152777779</v>
      </c>
    </row>
    <row r="21" spans="1:5" x14ac:dyDescent="0.25">
      <c r="A21" s="39" t="s">
        <v>155</v>
      </c>
      <c r="B21" t="s">
        <v>163</v>
      </c>
      <c r="C21" t="s">
        <v>234</v>
      </c>
      <c r="D21">
        <v>0.96580476026226214</v>
      </c>
      <c r="E21" s="40">
        <v>42459.447152777779</v>
      </c>
    </row>
    <row r="22" spans="1:5" x14ac:dyDescent="0.25">
      <c r="A22" s="39" t="s">
        <v>155</v>
      </c>
      <c r="B22" t="s">
        <v>162</v>
      </c>
      <c r="C22" t="s">
        <v>234</v>
      </c>
      <c r="D22">
        <v>6.879336969903993</v>
      </c>
      <c r="E22" s="40">
        <v>42459.447152777779</v>
      </c>
    </row>
    <row r="23" spans="1:5" x14ac:dyDescent="0.25">
      <c r="A23" s="39" t="s">
        <v>155</v>
      </c>
      <c r="B23" t="s">
        <v>157</v>
      </c>
      <c r="C23" t="s">
        <v>234</v>
      </c>
      <c r="D23">
        <v>1.5296357320745517</v>
      </c>
      <c r="E23" s="40">
        <v>42459.447152777779</v>
      </c>
    </row>
    <row r="24" spans="1:5" x14ac:dyDescent="0.25">
      <c r="A24" s="39" t="s">
        <v>155</v>
      </c>
      <c r="B24" t="s">
        <v>161</v>
      </c>
      <c r="C24" t="s">
        <v>234</v>
      </c>
      <c r="D24">
        <v>2.2773719116438524</v>
      </c>
      <c r="E24" s="40">
        <v>42459.447152777779</v>
      </c>
    </row>
    <row r="25" spans="1:5" x14ac:dyDescent="0.25">
      <c r="A25" s="39" t="s">
        <v>155</v>
      </c>
      <c r="B25" t="s">
        <v>156</v>
      </c>
      <c r="C25" t="s">
        <v>234</v>
      </c>
      <c r="D25">
        <v>0.69341499153095687</v>
      </c>
      <c r="E25" s="40">
        <v>42459.447152777779</v>
      </c>
    </row>
    <row r="26" spans="1:5" x14ac:dyDescent="0.25">
      <c r="A26" s="39" t="s">
        <v>155</v>
      </c>
      <c r="B26" t="s">
        <v>168</v>
      </c>
      <c r="C26" t="s">
        <v>234</v>
      </c>
      <c r="D26">
        <v>1.2403991508298626</v>
      </c>
      <c r="E26" s="40">
        <v>42459.447152777779</v>
      </c>
    </row>
    <row r="27" spans="1:5" x14ac:dyDescent="0.25">
      <c r="A27" s="39" t="s">
        <v>171</v>
      </c>
      <c r="B27" t="s">
        <v>213</v>
      </c>
      <c r="C27" t="s">
        <v>263</v>
      </c>
      <c r="D27">
        <v>1.8497757847533602</v>
      </c>
      <c r="E27" s="40">
        <v>42459.448495370372</v>
      </c>
    </row>
    <row r="28" spans="1:5" x14ac:dyDescent="0.25">
      <c r="A28" s="39" t="s">
        <v>171</v>
      </c>
      <c r="B28" t="s">
        <v>214</v>
      </c>
      <c r="C28" t="s">
        <v>263</v>
      </c>
      <c r="D28">
        <v>0.84037799971343752</v>
      </c>
      <c r="E28" s="40">
        <v>42459.448495370372</v>
      </c>
    </row>
    <row r="29" spans="1:5" x14ac:dyDescent="0.25">
      <c r="A29" s="39" t="s">
        <v>171</v>
      </c>
      <c r="B29" t="s">
        <v>184</v>
      </c>
      <c r="C29" t="s">
        <v>263</v>
      </c>
      <c r="D29">
        <v>4.1936951981908512</v>
      </c>
      <c r="E29" s="40">
        <v>42459.448495370372</v>
      </c>
    </row>
    <row r="30" spans="1:5" x14ac:dyDescent="0.25">
      <c r="A30" s="39" t="s">
        <v>171</v>
      </c>
      <c r="B30" t="s">
        <v>180</v>
      </c>
      <c r="C30" t="s">
        <v>263</v>
      </c>
      <c r="D30">
        <v>-0.96846737140271477</v>
      </c>
      <c r="E30" s="40">
        <v>42459.448495370372</v>
      </c>
    </row>
    <row r="31" spans="1:5" x14ac:dyDescent="0.25">
      <c r="A31" s="39" t="s">
        <v>171</v>
      </c>
      <c r="B31" t="s">
        <v>181</v>
      </c>
      <c r="C31" t="s">
        <v>263</v>
      </c>
      <c r="D31">
        <v>2.5</v>
      </c>
      <c r="E31" s="40">
        <v>42459.448495370372</v>
      </c>
    </row>
    <row r="32" spans="1:5" x14ac:dyDescent="0.25">
      <c r="A32" s="39" t="s">
        <v>171</v>
      </c>
      <c r="B32" t="s">
        <v>154</v>
      </c>
      <c r="C32" t="s">
        <v>215</v>
      </c>
      <c r="E32" s="40">
        <v>42459.448495370372</v>
      </c>
    </row>
    <row r="33" spans="1:5" x14ac:dyDescent="0.25">
      <c r="A33" s="39" t="s">
        <v>171</v>
      </c>
      <c r="B33" t="s">
        <v>216</v>
      </c>
      <c r="C33" t="s">
        <v>215</v>
      </c>
      <c r="E33" s="40">
        <v>42459.448495370372</v>
      </c>
    </row>
    <row r="34" spans="1:5" x14ac:dyDescent="0.25">
      <c r="A34" s="39" t="s">
        <v>171</v>
      </c>
      <c r="B34" t="s">
        <v>217</v>
      </c>
      <c r="C34" t="s">
        <v>215</v>
      </c>
      <c r="E34" s="40">
        <v>42459.448495370372</v>
      </c>
    </row>
    <row r="35" spans="1:5" x14ac:dyDescent="0.25">
      <c r="A35" s="39" t="s">
        <v>224</v>
      </c>
      <c r="B35" t="s">
        <v>150</v>
      </c>
      <c r="C35" t="s">
        <v>234</v>
      </c>
      <c r="D35">
        <v>8.0277502477700722</v>
      </c>
      <c r="E35" s="40">
        <v>42459.449606481481</v>
      </c>
    </row>
    <row r="36" spans="1:5" x14ac:dyDescent="0.25">
      <c r="A36" s="39" t="s">
        <v>224</v>
      </c>
      <c r="B36" t="s">
        <v>152</v>
      </c>
      <c r="C36" t="s">
        <v>234</v>
      </c>
      <c r="D36">
        <v>7.5614634769762601</v>
      </c>
      <c r="E36" s="40">
        <v>42459.449606481481</v>
      </c>
    </row>
    <row r="37" spans="1:5" x14ac:dyDescent="0.25">
      <c r="A37" s="39" t="s">
        <v>172</v>
      </c>
      <c r="B37" t="s">
        <v>150</v>
      </c>
      <c r="C37" t="s">
        <v>264</v>
      </c>
      <c r="D37">
        <v>100</v>
      </c>
      <c r="E37" s="40">
        <v>42459.45034722222</v>
      </c>
    </row>
    <row r="38" spans="1:5" x14ac:dyDescent="0.25">
      <c r="A38" s="39" t="s">
        <v>172</v>
      </c>
      <c r="B38" t="s">
        <v>152</v>
      </c>
      <c r="C38" t="s">
        <v>264</v>
      </c>
      <c r="D38">
        <v>100</v>
      </c>
      <c r="E38" s="40">
        <v>42459.45034722222</v>
      </c>
    </row>
    <row r="39" spans="1:5" x14ac:dyDescent="0.25">
      <c r="A39" s="39" t="s">
        <v>172</v>
      </c>
      <c r="B39" t="s">
        <v>149</v>
      </c>
      <c r="C39" t="s">
        <v>264</v>
      </c>
      <c r="D39">
        <v>100</v>
      </c>
      <c r="E39" s="40">
        <v>42459.45034722222</v>
      </c>
    </row>
    <row r="40" spans="1:5" x14ac:dyDescent="0.25">
      <c r="A40" s="39" t="s">
        <v>172</v>
      </c>
      <c r="B40" t="s">
        <v>153</v>
      </c>
      <c r="C40" t="s">
        <v>264</v>
      </c>
      <c r="D40">
        <v>100</v>
      </c>
      <c r="E40" s="40">
        <v>42459.45034722222</v>
      </c>
    </row>
    <row r="41" spans="1:5" x14ac:dyDescent="0.25">
      <c r="A41" s="39" t="s">
        <v>173</v>
      </c>
      <c r="B41" t="s">
        <v>150</v>
      </c>
      <c r="C41" t="s">
        <v>264</v>
      </c>
      <c r="D41">
        <v>17.785243736205803</v>
      </c>
      <c r="E41" s="40">
        <v>42459.451608796298</v>
      </c>
    </row>
    <row r="42" spans="1:5" x14ac:dyDescent="0.25">
      <c r="A42" s="39" t="s">
        <v>173</v>
      </c>
      <c r="B42" t="s">
        <v>152</v>
      </c>
      <c r="C42" t="s">
        <v>264</v>
      </c>
      <c r="D42">
        <v>7.9400747002387417</v>
      </c>
      <c r="E42" s="40">
        <v>42459.451608796298</v>
      </c>
    </row>
    <row r="43" spans="1:5" x14ac:dyDescent="0.25">
      <c r="A43" s="39" t="s">
        <v>173</v>
      </c>
      <c r="B43" t="s">
        <v>149</v>
      </c>
      <c r="C43" t="s">
        <v>264</v>
      </c>
      <c r="E43" s="40">
        <v>42459.451608796298</v>
      </c>
    </row>
    <row r="44" spans="1:5" x14ac:dyDescent="0.25">
      <c r="A44" s="39" t="s">
        <v>173</v>
      </c>
      <c r="B44" t="s">
        <v>153</v>
      </c>
      <c r="C44" t="s">
        <v>264</v>
      </c>
      <c r="D44">
        <v>2.856473327512643</v>
      </c>
      <c r="E44" s="40">
        <v>42459.451608796298</v>
      </c>
    </row>
    <row r="45" spans="1:5" x14ac:dyDescent="0.25">
      <c r="A45" s="39" t="s">
        <v>174</v>
      </c>
      <c r="B45" t="s">
        <v>150</v>
      </c>
      <c r="C45" t="s">
        <v>264</v>
      </c>
      <c r="E45" s="40">
        <v>42459.452488425923</v>
      </c>
    </row>
    <row r="46" spans="1:5" x14ac:dyDescent="0.25">
      <c r="A46" s="39" t="s">
        <v>174</v>
      </c>
      <c r="B46" t="s">
        <v>152</v>
      </c>
      <c r="C46" t="s">
        <v>264</v>
      </c>
      <c r="D46">
        <v>5.1236749116607694</v>
      </c>
      <c r="E46" s="40">
        <v>42459.452488425923</v>
      </c>
    </row>
    <row r="47" spans="1:5" x14ac:dyDescent="0.25">
      <c r="A47" s="39" t="s">
        <v>174</v>
      </c>
      <c r="B47" t="s">
        <v>149</v>
      </c>
      <c r="C47" t="s">
        <v>264</v>
      </c>
      <c r="D47">
        <v>0.6958250497017815</v>
      </c>
      <c r="E47" s="40">
        <v>42459.452488425923</v>
      </c>
    </row>
    <row r="48" spans="1:5" x14ac:dyDescent="0.25">
      <c r="A48" s="39" t="s">
        <v>176</v>
      </c>
      <c r="B48" t="s">
        <v>150</v>
      </c>
      <c r="C48" t="s">
        <v>264</v>
      </c>
      <c r="D48">
        <v>6.3791554357592206</v>
      </c>
      <c r="E48" s="40">
        <v>42459.453159722223</v>
      </c>
    </row>
    <row r="49" spans="1:5" x14ac:dyDescent="0.25">
      <c r="A49" s="39" t="s">
        <v>176</v>
      </c>
      <c r="B49" t="s">
        <v>152</v>
      </c>
      <c r="C49" t="s">
        <v>264</v>
      </c>
      <c r="D49">
        <v>2.0814479638008976</v>
      </c>
      <c r="E49" s="40">
        <v>42459.453159722223</v>
      </c>
    </row>
    <row r="50" spans="1:5" x14ac:dyDescent="0.25">
      <c r="A50" s="39" t="s">
        <v>176</v>
      </c>
      <c r="B50" t="s">
        <v>149</v>
      </c>
      <c r="C50" t="s">
        <v>264</v>
      </c>
      <c r="D50">
        <v>9.2562867843766661</v>
      </c>
      <c r="E50" s="40">
        <v>42459.453159722223</v>
      </c>
    </row>
    <row r="51" spans="1:5" x14ac:dyDescent="0.25">
      <c r="A51" s="39" t="s">
        <v>177</v>
      </c>
      <c r="B51" t="s">
        <v>150</v>
      </c>
      <c r="C51" t="s">
        <v>269</v>
      </c>
      <c r="D51">
        <v>100</v>
      </c>
      <c r="E51" s="40">
        <v>42459.453888888886</v>
      </c>
    </row>
    <row r="52" spans="1:5" x14ac:dyDescent="0.25">
      <c r="A52" s="39" t="s">
        <v>177</v>
      </c>
      <c r="B52" t="s">
        <v>152</v>
      </c>
      <c r="C52" t="s">
        <v>269</v>
      </c>
      <c r="D52">
        <v>100</v>
      </c>
      <c r="E52" s="40">
        <v>42459.453888888886</v>
      </c>
    </row>
    <row r="53" spans="1:5" x14ac:dyDescent="0.25">
      <c r="A53" s="39" t="s">
        <v>177</v>
      </c>
      <c r="B53" t="s">
        <v>149</v>
      </c>
      <c r="C53" t="s">
        <v>269</v>
      </c>
      <c r="D53">
        <v>100</v>
      </c>
      <c r="E53" s="40">
        <v>42459.453888888886</v>
      </c>
    </row>
    <row r="54" spans="1:5" x14ac:dyDescent="0.25">
      <c r="A54" s="39" t="s">
        <v>177</v>
      </c>
      <c r="B54" t="s">
        <v>153</v>
      </c>
      <c r="C54" t="s">
        <v>269</v>
      </c>
      <c r="D54">
        <v>100</v>
      </c>
      <c r="E54" s="40">
        <v>42459.453888888886</v>
      </c>
    </row>
    <row r="55" spans="1:5" x14ac:dyDescent="0.25">
      <c r="A55" s="39" t="s">
        <v>177</v>
      </c>
      <c r="B55" t="s">
        <v>170</v>
      </c>
      <c r="C55" t="s">
        <v>269</v>
      </c>
      <c r="D55">
        <v>100</v>
      </c>
      <c r="E55" s="40">
        <v>42459.453888888886</v>
      </c>
    </row>
    <row r="56" spans="1:5" x14ac:dyDescent="0.25">
      <c r="A56" s="39" t="s">
        <v>226</v>
      </c>
      <c r="B56" t="s">
        <v>149</v>
      </c>
      <c r="C56" t="s">
        <v>234</v>
      </c>
      <c r="D56">
        <v>6.8882659191029205</v>
      </c>
      <c r="E56" s="40">
        <v>42459.454780092594</v>
      </c>
    </row>
    <row r="57" spans="1:5" x14ac:dyDescent="0.25">
      <c r="A57" s="39" t="s">
        <v>225</v>
      </c>
      <c r="B57" t="s">
        <v>184</v>
      </c>
      <c r="C57" t="s">
        <v>270</v>
      </c>
      <c r="D57">
        <v>17.103271626499005</v>
      </c>
      <c r="E57" s="40">
        <v>42459.459594907406</v>
      </c>
    </row>
    <row r="58" spans="1:5" x14ac:dyDescent="0.25">
      <c r="A58" s="39" t="s">
        <v>225</v>
      </c>
      <c r="B58" t="s">
        <v>180</v>
      </c>
      <c r="C58" t="s">
        <v>270</v>
      </c>
      <c r="E58" s="40">
        <v>42459.459594907406</v>
      </c>
    </row>
    <row r="59" spans="1:5" x14ac:dyDescent="0.25">
      <c r="A59" s="39" t="s">
        <v>225</v>
      </c>
      <c r="B59" t="s">
        <v>181</v>
      </c>
      <c r="C59" t="s">
        <v>270</v>
      </c>
      <c r="D59">
        <v>-1.989177489</v>
      </c>
      <c r="E59" s="40">
        <v>42459.459594907406</v>
      </c>
    </row>
    <row r="60" spans="1:5" x14ac:dyDescent="0.25">
      <c r="A60" s="39" t="s">
        <v>225</v>
      </c>
      <c r="B60" t="s">
        <v>257</v>
      </c>
      <c r="C60" t="s">
        <v>270</v>
      </c>
      <c r="D60">
        <v>17.103271626499005</v>
      </c>
      <c r="E60" s="40">
        <v>42459.459594907406</v>
      </c>
    </row>
    <row r="61" spans="1:5" x14ac:dyDescent="0.25">
      <c r="A61" s="39" t="s">
        <v>225</v>
      </c>
      <c r="B61" t="s">
        <v>187</v>
      </c>
      <c r="C61" t="s">
        <v>271</v>
      </c>
      <c r="D61">
        <v>5</v>
      </c>
      <c r="E61" s="40">
        <v>42459.459594907406</v>
      </c>
    </row>
    <row r="62" spans="1:5" x14ac:dyDescent="0.25">
      <c r="A62" s="39" t="s">
        <v>225</v>
      </c>
      <c r="B62" t="s">
        <v>183</v>
      </c>
      <c r="C62" t="s">
        <v>229</v>
      </c>
      <c r="D62">
        <v>5.6681270536692363</v>
      </c>
      <c r="E62" s="40">
        <v>42459.459594907406</v>
      </c>
    </row>
    <row r="63" spans="1:5" x14ac:dyDescent="0.25">
      <c r="A63" s="39" t="s">
        <v>225</v>
      </c>
      <c r="B63" t="s">
        <v>186</v>
      </c>
      <c r="C63" t="s">
        <v>230</v>
      </c>
      <c r="D63">
        <v>40209</v>
      </c>
      <c r="E63" s="40">
        <v>42459.459594907406</v>
      </c>
    </row>
    <row r="64" spans="1:5" x14ac:dyDescent="0.25">
      <c r="A64" s="39" t="s">
        <v>225</v>
      </c>
      <c r="B64" t="s">
        <v>182</v>
      </c>
      <c r="C64" t="s">
        <v>230</v>
      </c>
      <c r="D64">
        <v>7.5632784250703189</v>
      </c>
      <c r="E64" s="40">
        <v>42459.459594907406</v>
      </c>
    </row>
    <row r="65" spans="1:5" x14ac:dyDescent="0.25">
      <c r="A65" s="39" t="s">
        <v>225</v>
      </c>
      <c r="B65" t="s">
        <v>179</v>
      </c>
      <c r="C65" t="s">
        <v>231</v>
      </c>
      <c r="D65">
        <v>40268</v>
      </c>
      <c r="E65" s="40">
        <v>42459.459594907406</v>
      </c>
    </row>
    <row r="66" spans="1:5" x14ac:dyDescent="0.25">
      <c r="A66" s="39" t="s">
        <v>225</v>
      </c>
      <c r="B66" t="s">
        <v>185</v>
      </c>
      <c r="C66" t="s">
        <v>231</v>
      </c>
      <c r="D66">
        <v>7.4368661761781585</v>
      </c>
      <c r="E66" s="40">
        <v>42459.459594907406</v>
      </c>
    </row>
    <row r="67" spans="1:5" x14ac:dyDescent="0.25">
      <c r="A67" s="39" t="s">
        <v>178</v>
      </c>
      <c r="B67" t="s">
        <v>189</v>
      </c>
      <c r="C67" t="s">
        <v>215</v>
      </c>
      <c r="D67" t="s">
        <v>268</v>
      </c>
      <c r="E67" s="40">
        <v>42459.461944444447</v>
      </c>
    </row>
    <row r="68" spans="1:5" x14ac:dyDescent="0.25">
      <c r="A68" s="39" t="s">
        <v>178</v>
      </c>
      <c r="B68" t="s">
        <v>150</v>
      </c>
      <c r="C68" t="s">
        <v>264</v>
      </c>
      <c r="D68">
        <v>100.4</v>
      </c>
      <c r="E68" s="40">
        <v>42459.461944444447</v>
      </c>
    </row>
    <row r="69" spans="1:5" x14ac:dyDescent="0.25">
      <c r="A69" s="39" t="s">
        <v>178</v>
      </c>
      <c r="B69" t="s">
        <v>152</v>
      </c>
      <c r="C69" t="s">
        <v>272</v>
      </c>
      <c r="D69">
        <v>102.59044911404165</v>
      </c>
      <c r="E69" s="40">
        <v>42459.461944444447</v>
      </c>
    </row>
    <row r="70" spans="1:5" x14ac:dyDescent="0.25">
      <c r="A70" s="39" t="s">
        <v>188</v>
      </c>
      <c r="B70" t="s">
        <v>152</v>
      </c>
      <c r="C70" t="s">
        <v>275</v>
      </c>
      <c r="D70">
        <v>3.0637796579610521</v>
      </c>
      <c r="E70" s="40">
        <v>42459.463101851848</v>
      </c>
    </row>
    <row r="71" spans="1:5" x14ac:dyDescent="0.25">
      <c r="A71" s="39" t="s">
        <v>188</v>
      </c>
      <c r="B71" t="s">
        <v>165</v>
      </c>
      <c r="C71" t="s">
        <v>233</v>
      </c>
      <c r="D71">
        <v>38442</v>
      </c>
      <c r="E71" s="40">
        <v>42459.463101851848</v>
      </c>
    </row>
    <row r="72" spans="1:5" x14ac:dyDescent="0.25">
      <c r="A72" s="39" t="s">
        <v>188</v>
      </c>
      <c r="B72" t="s">
        <v>166</v>
      </c>
      <c r="C72" t="s">
        <v>234</v>
      </c>
      <c r="D72">
        <v>84.44080303030303</v>
      </c>
      <c r="E72" s="40">
        <v>42459.463101851848</v>
      </c>
    </row>
    <row r="73" spans="1:5" x14ac:dyDescent="0.25">
      <c r="A73" s="39" t="s">
        <v>188</v>
      </c>
      <c r="B73" t="s">
        <v>191</v>
      </c>
      <c r="C73" t="s">
        <v>234</v>
      </c>
      <c r="D73">
        <v>38383</v>
      </c>
      <c r="E73" s="40">
        <v>42459.463101851848</v>
      </c>
    </row>
    <row r="74" spans="1:5" x14ac:dyDescent="0.25">
      <c r="A74" s="39" t="s">
        <v>188</v>
      </c>
      <c r="B74" t="s">
        <v>162</v>
      </c>
      <c r="C74" t="s">
        <v>235</v>
      </c>
      <c r="D74">
        <v>162.55325396825396</v>
      </c>
      <c r="E74" s="40">
        <v>42459.463101851848</v>
      </c>
    </row>
    <row r="75" spans="1:5" x14ac:dyDescent="0.25">
      <c r="A75" s="39" t="s">
        <v>188</v>
      </c>
      <c r="B75" t="s">
        <v>258</v>
      </c>
      <c r="C75" t="s">
        <v>276</v>
      </c>
      <c r="D75">
        <v>17.103271626499005</v>
      </c>
      <c r="E75" s="40">
        <v>42459.463101851848</v>
      </c>
    </row>
    <row r="76" spans="1:5" x14ac:dyDescent="0.25">
      <c r="A76" s="39" t="s">
        <v>188</v>
      </c>
      <c r="B76" t="s">
        <v>236</v>
      </c>
      <c r="C76" t="s">
        <v>237</v>
      </c>
      <c r="D76">
        <v>156.58333333333329</v>
      </c>
      <c r="E76" s="40">
        <v>42459.463101851848</v>
      </c>
    </row>
    <row r="77" spans="1:5" x14ac:dyDescent="0.25">
      <c r="A77" s="39" t="s">
        <v>190</v>
      </c>
      <c r="B77" t="s">
        <v>150</v>
      </c>
      <c r="C77" t="s">
        <v>277</v>
      </c>
      <c r="D77">
        <v>0.32141422257934149</v>
      </c>
      <c r="E77" s="40">
        <v>42459.464583333334</v>
      </c>
    </row>
    <row r="78" spans="1:5" x14ac:dyDescent="0.25">
      <c r="A78" s="39" t="s">
        <v>190</v>
      </c>
      <c r="B78" t="s">
        <v>152</v>
      </c>
      <c r="C78" t="s">
        <v>277</v>
      </c>
      <c r="D78">
        <v>-1.4521006380349144</v>
      </c>
      <c r="E78" s="40">
        <v>42459.464583333334</v>
      </c>
    </row>
    <row r="79" spans="1:5" x14ac:dyDescent="0.25">
      <c r="A79" s="39" t="s">
        <v>192</v>
      </c>
      <c r="B79" t="s">
        <v>164</v>
      </c>
      <c r="C79" t="s">
        <v>175</v>
      </c>
      <c r="D79">
        <v>2.8633879781420735</v>
      </c>
      <c r="E79" s="40">
        <v>42459.419178240743</v>
      </c>
    </row>
    <row r="80" spans="1:5" x14ac:dyDescent="0.25">
      <c r="A80" s="39" t="s">
        <v>192</v>
      </c>
      <c r="B80" t="s">
        <v>198</v>
      </c>
      <c r="C80" t="s">
        <v>175</v>
      </c>
      <c r="D80">
        <v>10.043061536324505</v>
      </c>
      <c r="E80" s="40">
        <v>42459.419178240743</v>
      </c>
    </row>
    <row r="81" spans="1:5" x14ac:dyDescent="0.25">
      <c r="A81" s="39" t="s">
        <v>192</v>
      </c>
      <c r="B81" t="s">
        <v>191</v>
      </c>
      <c r="C81" t="s">
        <v>175</v>
      </c>
      <c r="D81">
        <v>3.9072039072038933</v>
      </c>
      <c r="E81" s="40">
        <v>42459.419178240743</v>
      </c>
    </row>
    <row r="82" spans="1:5" x14ac:dyDescent="0.25">
      <c r="A82" s="39" t="s">
        <v>192</v>
      </c>
      <c r="B82" t="s">
        <v>158</v>
      </c>
      <c r="C82" t="s">
        <v>175</v>
      </c>
      <c r="D82">
        <v>3.4209578682030894</v>
      </c>
      <c r="E82" s="40">
        <v>42459.419178240743</v>
      </c>
    </row>
    <row r="83" spans="1:5" x14ac:dyDescent="0.25">
      <c r="A83" s="39" t="s">
        <v>192</v>
      </c>
      <c r="B83" t="s">
        <v>166</v>
      </c>
      <c r="C83" t="s">
        <v>175</v>
      </c>
      <c r="D83">
        <v>1.3071895424836555</v>
      </c>
      <c r="E83" s="40">
        <v>42459.419178240743</v>
      </c>
    </row>
    <row r="84" spans="1:5" x14ac:dyDescent="0.25">
      <c r="A84" s="39" t="s">
        <v>192</v>
      </c>
      <c r="B84" t="s">
        <v>168</v>
      </c>
      <c r="C84" t="s">
        <v>175</v>
      </c>
      <c r="D84">
        <v>5.6938205657399488</v>
      </c>
      <c r="E84" s="40">
        <v>42459.419178240743</v>
      </c>
    </row>
    <row r="85" spans="1:5" x14ac:dyDescent="0.25">
      <c r="A85" s="39" t="s">
        <v>192</v>
      </c>
      <c r="B85" t="s">
        <v>165</v>
      </c>
      <c r="C85" t="s">
        <v>175</v>
      </c>
      <c r="D85">
        <v>1.3518042676795794</v>
      </c>
      <c r="E85" s="40">
        <v>42459.419178240743</v>
      </c>
    </row>
    <row r="86" spans="1:5" x14ac:dyDescent="0.25">
      <c r="A86" s="39" t="s">
        <v>192</v>
      </c>
      <c r="B86" t="s">
        <v>162</v>
      </c>
      <c r="C86" t="s">
        <v>175</v>
      </c>
      <c r="D86">
        <v>3.1720952843947492</v>
      </c>
      <c r="E86" s="40">
        <v>42459.419178240743</v>
      </c>
    </row>
    <row r="87" spans="1:5" x14ac:dyDescent="0.25">
      <c r="A87" s="39" t="s">
        <v>192</v>
      </c>
      <c r="B87" t="s">
        <v>196</v>
      </c>
      <c r="C87" t="s">
        <v>175</v>
      </c>
      <c r="D87">
        <v>2.4027459954233388</v>
      </c>
      <c r="E87" s="40">
        <v>42459.419178240743</v>
      </c>
    </row>
    <row r="88" spans="1:5" x14ac:dyDescent="0.25">
      <c r="A88" s="39" t="s">
        <v>192</v>
      </c>
      <c r="B88" t="s">
        <v>206</v>
      </c>
      <c r="C88" t="s">
        <v>175</v>
      </c>
      <c r="D88">
        <v>0.99560083352627782</v>
      </c>
      <c r="E88" s="40">
        <v>42459.419178240743</v>
      </c>
    </row>
    <row r="89" spans="1:5" x14ac:dyDescent="0.25">
      <c r="A89" s="39" t="s">
        <v>192</v>
      </c>
      <c r="B89" t="s">
        <v>205</v>
      </c>
      <c r="C89" t="s">
        <v>175</v>
      </c>
      <c r="D89">
        <v>9.3029526762842032</v>
      </c>
      <c r="E89" s="40">
        <v>42459.419178240743</v>
      </c>
    </row>
    <row r="90" spans="1:5" x14ac:dyDescent="0.25">
      <c r="A90" s="39" t="s">
        <v>192</v>
      </c>
      <c r="B90" t="s">
        <v>200</v>
      </c>
      <c r="C90" t="s">
        <v>175</v>
      </c>
      <c r="D90">
        <v>7.2274881516587675</v>
      </c>
      <c r="E90" s="40">
        <v>42459.419178240743</v>
      </c>
    </row>
    <row r="91" spans="1:5" x14ac:dyDescent="0.25">
      <c r="A91" s="39" t="s">
        <v>192</v>
      </c>
      <c r="B91" t="s">
        <v>193</v>
      </c>
      <c r="C91" t="s">
        <v>175</v>
      </c>
      <c r="D91">
        <v>1.5457657060836905</v>
      </c>
      <c r="E91" s="40">
        <v>42459.419178240743</v>
      </c>
    </row>
    <row r="92" spans="1:5" x14ac:dyDescent="0.25">
      <c r="A92" s="39" t="s">
        <v>192</v>
      </c>
      <c r="B92" t="s">
        <v>199</v>
      </c>
      <c r="C92" t="s">
        <v>175</v>
      </c>
      <c r="D92">
        <v>4.1294642857142794</v>
      </c>
      <c r="E92" s="40">
        <v>42459.419178240743</v>
      </c>
    </row>
    <row r="93" spans="1:5" x14ac:dyDescent="0.25">
      <c r="A93" s="39" t="s">
        <v>192</v>
      </c>
      <c r="B93" t="s">
        <v>201</v>
      </c>
      <c r="C93" t="s">
        <v>175</v>
      </c>
      <c r="D93">
        <v>2.8836987607244957</v>
      </c>
      <c r="E93" s="40">
        <v>42459.419178240743</v>
      </c>
    </row>
    <row r="94" spans="1:5" x14ac:dyDescent="0.25">
      <c r="A94" s="39" t="s">
        <v>192</v>
      </c>
      <c r="B94" t="s">
        <v>197</v>
      </c>
      <c r="C94" t="s">
        <v>175</v>
      </c>
      <c r="D94">
        <v>-8.3533465594654022E-2</v>
      </c>
      <c r="E94" s="40">
        <v>42459.419178240743</v>
      </c>
    </row>
    <row r="95" spans="1:5" x14ac:dyDescent="0.25">
      <c r="A95" s="39" t="s">
        <v>192</v>
      </c>
      <c r="B95" t="s">
        <v>163</v>
      </c>
      <c r="C95" t="s">
        <v>175</v>
      </c>
      <c r="D95">
        <v>0.86862106406082606</v>
      </c>
      <c r="E95" s="40">
        <v>42459.419178240743</v>
      </c>
    </row>
    <row r="96" spans="1:5" x14ac:dyDescent="0.25">
      <c r="A96" s="39" t="s">
        <v>192</v>
      </c>
      <c r="B96" t="s">
        <v>195</v>
      </c>
      <c r="C96" t="s">
        <v>175</v>
      </c>
      <c r="D96">
        <v>1.3586291309669596</v>
      </c>
      <c r="E96" s="40">
        <v>42459.419178240743</v>
      </c>
    </row>
    <row r="97" spans="1:5" x14ac:dyDescent="0.25">
      <c r="A97" s="39" t="s">
        <v>192</v>
      </c>
      <c r="B97" t="s">
        <v>161</v>
      </c>
      <c r="C97" t="s">
        <v>175</v>
      </c>
      <c r="D97">
        <v>1.5448466682038253</v>
      </c>
      <c r="E97" s="40">
        <v>42459.419178240743</v>
      </c>
    </row>
    <row r="98" spans="1:5" x14ac:dyDescent="0.25">
      <c r="A98" s="39" t="s">
        <v>192</v>
      </c>
      <c r="B98" t="s">
        <v>204</v>
      </c>
      <c r="C98" t="s">
        <v>175</v>
      </c>
      <c r="D98">
        <v>39.90267639902676</v>
      </c>
      <c r="E98" s="40">
        <v>42459.419178240743</v>
      </c>
    </row>
    <row r="99" spans="1:5" x14ac:dyDescent="0.25">
      <c r="A99" s="39" t="s">
        <v>192</v>
      </c>
      <c r="B99" t="s">
        <v>156</v>
      </c>
      <c r="C99" t="s">
        <v>175</v>
      </c>
      <c r="D99">
        <v>7.4999999999999956</v>
      </c>
      <c r="E99" s="40">
        <v>42459.419178240743</v>
      </c>
    </row>
    <row r="100" spans="1:5" x14ac:dyDescent="0.25">
      <c r="A100" s="39" t="s">
        <v>192</v>
      </c>
      <c r="B100" t="s">
        <v>159</v>
      </c>
      <c r="C100" t="s">
        <v>175</v>
      </c>
      <c r="D100">
        <v>2.7079303675048294</v>
      </c>
      <c r="E100" s="40">
        <v>42459.419178240743</v>
      </c>
    </row>
    <row r="101" spans="1:5" x14ac:dyDescent="0.25">
      <c r="A101" s="39" t="s">
        <v>192</v>
      </c>
      <c r="B101" t="s">
        <v>194</v>
      </c>
      <c r="C101" t="s">
        <v>175</v>
      </c>
      <c r="D101">
        <v>4.6298472385428946</v>
      </c>
      <c r="E101" s="40">
        <v>42459.419178240743</v>
      </c>
    </row>
    <row r="102" spans="1:5" x14ac:dyDescent="0.25">
      <c r="A102" s="39" t="s">
        <v>192</v>
      </c>
      <c r="B102" t="s">
        <v>167</v>
      </c>
      <c r="C102" t="s">
        <v>175</v>
      </c>
      <c r="D102">
        <v>2.2158209616663038</v>
      </c>
      <c r="E102" s="40">
        <v>42459.419178240743</v>
      </c>
    </row>
    <row r="103" spans="1:5" x14ac:dyDescent="0.25">
      <c r="A103" s="39" t="s">
        <v>192</v>
      </c>
      <c r="B103" t="s">
        <v>203</v>
      </c>
      <c r="C103" t="s">
        <v>175</v>
      </c>
      <c r="D103">
        <v>4.3784299689811457</v>
      </c>
      <c r="E103" s="40">
        <v>42459.419178240743</v>
      </c>
    </row>
    <row r="104" spans="1:5" x14ac:dyDescent="0.25">
      <c r="A104" s="39" t="s">
        <v>192</v>
      </c>
      <c r="B104" t="s">
        <v>160</v>
      </c>
      <c r="C104" t="s">
        <v>175</v>
      </c>
      <c r="D104">
        <v>2.0922868129382488</v>
      </c>
      <c r="E104" s="40">
        <v>42459.419178240743</v>
      </c>
    </row>
    <row r="105" spans="1:5" x14ac:dyDescent="0.25">
      <c r="A105" s="39" t="s">
        <v>192</v>
      </c>
      <c r="B105" t="s">
        <v>202</v>
      </c>
      <c r="C105" t="s">
        <v>175</v>
      </c>
      <c r="D105">
        <v>2.8814359943315937</v>
      </c>
      <c r="E105" s="40">
        <v>42459.419178240743</v>
      </c>
    </row>
    <row r="106" spans="1:5" x14ac:dyDescent="0.25">
      <c r="A106" s="39" t="s">
        <v>192</v>
      </c>
      <c r="B106" t="s">
        <v>169</v>
      </c>
      <c r="C106" t="s">
        <v>175</v>
      </c>
      <c r="D106">
        <v>2.3411371237458178</v>
      </c>
      <c r="E106" s="40">
        <v>42459.419178240743</v>
      </c>
    </row>
    <row r="107" spans="1:5" x14ac:dyDescent="0.25">
      <c r="A107" s="39" t="s">
        <v>192</v>
      </c>
      <c r="B107" t="s">
        <v>157</v>
      </c>
      <c r="C107" t="s">
        <v>175</v>
      </c>
      <c r="D107">
        <v>8.386744852038742</v>
      </c>
      <c r="E107" s="40">
        <v>42459.419178240743</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AZ4001"/>
  <sheetViews>
    <sheetView workbookViewId="0">
      <pane xSplit="1" ySplit="12" topLeftCell="B13" activePane="bottomRight" state="frozen"/>
      <selection activeCell="L201" sqref="L201"/>
      <selection pane="topRight" activeCell="L201" sqref="L201"/>
      <selection pane="bottomLeft" activeCell="L201" sqref="L201"/>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8" width="9.140625" style="2"/>
    <col min="9" max="9" width="9.85546875" style="2" customWidth="1"/>
    <col min="10" max="10" width="9.140625" style="2"/>
    <col min="11" max="11" width="7.85546875" style="2" customWidth="1"/>
    <col min="12" max="12" width="8.42578125" style="2" customWidth="1"/>
    <col min="13" max="13" width="10.7109375" style="2" customWidth="1"/>
    <col min="14" max="16" width="9.140625" style="2"/>
    <col min="17" max="17" width="10" style="2" customWidth="1"/>
    <col min="18" max="16384" width="9.140625" style="2"/>
  </cols>
  <sheetData>
    <row r="1" spans="1:52" ht="15" x14ac:dyDescent="0.25">
      <c r="A1" s="53"/>
      <c r="B1" s="58" t="s">
        <v>75</v>
      </c>
      <c r="C1" s="58"/>
      <c r="D1" s="54"/>
      <c r="E1" s="54"/>
      <c r="F1" s="53"/>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53"/>
      <c r="B2" s="58" t="s">
        <v>40</v>
      </c>
      <c r="C2" s="58"/>
      <c r="D2" s="54"/>
      <c r="E2" s="54"/>
      <c r="F2" s="53"/>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53"/>
      <c r="B3" s="58" t="s">
        <v>20</v>
      </c>
      <c r="C3" s="58"/>
      <c r="D3" s="53"/>
      <c r="E3" s="53"/>
      <c r="F3" s="5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53"/>
      <c r="B4" s="53" t="s">
        <v>48</v>
      </c>
      <c r="C4" s="58"/>
      <c r="D4" s="54"/>
      <c r="E4" s="51"/>
      <c r="F4" s="53"/>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53"/>
      <c r="B5" s="53"/>
      <c r="C5" s="58"/>
      <c r="D5" s="54"/>
      <c r="E5" s="51"/>
      <c r="F5" s="53"/>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53"/>
      <c r="B6" s="53" t="s">
        <v>146</v>
      </c>
      <c r="C6" s="53"/>
      <c r="D6" s="54"/>
      <c r="E6" s="63"/>
      <c r="F6" s="53"/>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53"/>
      <c r="B7" s="53" t="s">
        <v>282</v>
      </c>
      <c r="C7" s="53"/>
      <c r="D7" s="54"/>
      <c r="E7" s="63"/>
      <c r="F7" s="53"/>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53"/>
      <c r="B8" s="53" t="s">
        <v>1</v>
      </c>
      <c r="C8" s="53"/>
      <c r="D8" s="54"/>
      <c r="E8" s="63"/>
      <c r="F8" s="53"/>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53"/>
      <c r="B9" s="53"/>
      <c r="C9" s="53"/>
      <c r="D9" s="54"/>
      <c r="E9" s="63"/>
      <c r="F9" s="53"/>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53"/>
      <c r="B10" s="53"/>
      <c r="C10" s="53"/>
      <c r="D10" s="54"/>
      <c r="E10" s="63"/>
      <c r="F10" s="53"/>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53"/>
      <c r="B11" s="53"/>
      <c r="C11" s="53"/>
      <c r="D11" s="54"/>
      <c r="E11" s="63"/>
      <c r="F11" s="53"/>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43" customFormat="1" ht="15" x14ac:dyDescent="0.25">
      <c r="A12" s="58"/>
      <c r="B12" s="58"/>
      <c r="C12" s="67" t="s">
        <v>66</v>
      </c>
      <c r="D12" s="51" t="s">
        <v>67</v>
      </c>
      <c r="E12" s="51" t="s">
        <v>23</v>
      </c>
      <c r="F12" s="51" t="s">
        <v>68</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77">
        <v>36892</v>
      </c>
      <c r="B13" s="58"/>
      <c r="C13" s="68">
        <v>17.79</v>
      </c>
      <c r="D13" s="68">
        <v>7.94</v>
      </c>
      <c r="E13" s="68"/>
      <c r="F13" s="68">
        <v>2.86</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77">
        <v>36923</v>
      </c>
      <c r="B14" s="58"/>
      <c r="C14" s="56">
        <v>18.3</v>
      </c>
      <c r="D14" s="56">
        <v>8.2899999999999991</v>
      </c>
      <c r="E14" s="56"/>
      <c r="F14" s="56">
        <v>5.17</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77">
        <v>36951</v>
      </c>
      <c r="B15" s="58"/>
      <c r="C15" s="56">
        <v>19.22</v>
      </c>
      <c r="D15" s="56">
        <v>4.93</v>
      </c>
      <c r="E15" s="56">
        <v>8.1199999999999992</v>
      </c>
      <c r="F15" s="56">
        <v>4.82</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77">
        <v>36982</v>
      </c>
      <c r="B16" s="58"/>
      <c r="C16" s="56">
        <v>5.47</v>
      </c>
      <c r="D16" s="56">
        <v>8.19</v>
      </c>
      <c r="E16" s="56">
        <v>7.47</v>
      </c>
      <c r="F16" s="56">
        <v>5.13</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77">
        <v>37012</v>
      </c>
      <c r="B17" s="58"/>
      <c r="C17" s="56">
        <v>4.3099999999999996</v>
      </c>
      <c r="D17" s="56">
        <v>7.98</v>
      </c>
      <c r="E17" s="56">
        <v>7.42</v>
      </c>
      <c r="F17" s="56">
        <v>4.13</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77">
        <v>37043</v>
      </c>
      <c r="B18" s="58">
        <v>2001</v>
      </c>
      <c r="C18" s="56">
        <v>5.66</v>
      </c>
      <c r="D18" s="56">
        <v>5.94</v>
      </c>
      <c r="E18" s="56">
        <v>5.47</v>
      </c>
      <c r="F18" s="56">
        <v>8.5399999999999991</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77">
        <v>37073</v>
      </c>
      <c r="B19" s="58"/>
      <c r="C19" s="56">
        <v>6.15</v>
      </c>
      <c r="D19" s="56">
        <v>6.59</v>
      </c>
      <c r="E19" s="56">
        <v>6.29</v>
      </c>
      <c r="F19" s="56">
        <v>8.76</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77">
        <v>37104</v>
      </c>
      <c r="B20" s="58"/>
      <c r="C20" s="56">
        <v>6.79</v>
      </c>
      <c r="D20" s="56">
        <v>6.5</v>
      </c>
      <c r="E20" s="56">
        <v>6.24</v>
      </c>
      <c r="F20" s="56">
        <v>9.7799999999999994</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77">
        <v>37135</v>
      </c>
      <c r="B21" s="58"/>
      <c r="C21" s="56">
        <v>7.16</v>
      </c>
      <c r="D21" s="56">
        <v>5.74</v>
      </c>
      <c r="E21" s="56">
        <v>5.6</v>
      </c>
      <c r="F21" s="56">
        <v>10.02</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77">
        <v>37165</v>
      </c>
      <c r="B22" s="58"/>
      <c r="C22" s="56">
        <v>7.22</v>
      </c>
      <c r="D22" s="56">
        <v>5.13</v>
      </c>
      <c r="E22" s="56">
        <v>4.91</v>
      </c>
      <c r="F22" s="56">
        <v>10.46</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77">
        <v>37196</v>
      </c>
      <c r="B23" s="58"/>
      <c r="C23" s="56">
        <v>7.12</v>
      </c>
      <c r="D23" s="56">
        <v>4.68</v>
      </c>
      <c r="E23" s="56">
        <v>4.59</v>
      </c>
      <c r="F23" s="56">
        <v>9.8000000000000007</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77">
        <v>37226</v>
      </c>
      <c r="B24" s="58"/>
      <c r="C24" s="56">
        <v>7.18</v>
      </c>
      <c r="D24" s="56">
        <v>4.79</v>
      </c>
      <c r="E24" s="56">
        <v>4.78</v>
      </c>
      <c r="F24" s="56">
        <v>10.35</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customHeight="1" x14ac:dyDescent="0.25">
      <c r="A25" s="60">
        <v>37257</v>
      </c>
      <c r="B25" s="58"/>
      <c r="C25" s="56">
        <v>8.48</v>
      </c>
      <c r="D25" s="56">
        <v>5.2</v>
      </c>
      <c r="E25" s="56">
        <v>5.13</v>
      </c>
      <c r="F25" s="56">
        <v>11.53</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60">
        <v>37288</v>
      </c>
      <c r="B26" s="58"/>
      <c r="C26" s="56">
        <v>7.1</v>
      </c>
      <c r="D26" s="56">
        <v>4.34</v>
      </c>
      <c r="E26" s="56">
        <v>4.34</v>
      </c>
      <c r="F26" s="56">
        <v>12.68</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60">
        <v>37316</v>
      </c>
      <c r="B27" s="58"/>
      <c r="C27" s="56">
        <v>6.28</v>
      </c>
      <c r="D27" s="56">
        <v>5.46</v>
      </c>
      <c r="E27" s="56">
        <v>5.43</v>
      </c>
      <c r="F27" s="56">
        <v>10.46</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60">
        <v>37347</v>
      </c>
      <c r="B28" s="58"/>
      <c r="C28" s="56">
        <v>9.76</v>
      </c>
      <c r="D28" s="56">
        <v>4.8499999999999996</v>
      </c>
      <c r="E28" s="56">
        <v>4.8499999999999996</v>
      </c>
      <c r="F28" s="56">
        <v>10.050000000000001</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60">
        <v>37377</v>
      </c>
      <c r="B29" s="58"/>
      <c r="C29" s="56">
        <v>9.3699999999999992</v>
      </c>
      <c r="D29" s="56">
        <v>2.79</v>
      </c>
      <c r="E29" s="56">
        <v>2.61</v>
      </c>
      <c r="F29" s="56">
        <v>11.51</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60">
        <v>37408</v>
      </c>
      <c r="B30" s="58">
        <v>2002</v>
      </c>
      <c r="C30" s="56">
        <v>7.76</v>
      </c>
      <c r="D30" s="56">
        <v>3.55</v>
      </c>
      <c r="E30" s="56">
        <v>3.36</v>
      </c>
      <c r="F30" s="56">
        <v>7.33</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60">
        <v>37438</v>
      </c>
      <c r="B31" s="58"/>
      <c r="C31" s="56">
        <v>8.61</v>
      </c>
      <c r="D31" s="56">
        <v>3.68</v>
      </c>
      <c r="E31" s="56">
        <v>3.66</v>
      </c>
      <c r="F31" s="56">
        <v>6.94</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60">
        <v>37469</v>
      </c>
      <c r="B32" s="58"/>
      <c r="C32" s="56">
        <v>7.91</v>
      </c>
      <c r="D32" s="56">
        <v>4.1900000000000004</v>
      </c>
      <c r="E32" s="56">
        <v>4.1399999999999997</v>
      </c>
      <c r="F32" s="56">
        <v>5.78</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60">
        <v>37500</v>
      </c>
      <c r="B33" s="58"/>
      <c r="C33" s="56">
        <v>8.7200000000000006</v>
      </c>
      <c r="D33" s="56">
        <v>5.58</v>
      </c>
      <c r="E33" s="56">
        <v>5.55</v>
      </c>
      <c r="F33" s="56">
        <v>5.62</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60">
        <v>37530</v>
      </c>
      <c r="B34" s="58"/>
      <c r="C34" s="56">
        <v>8.8699999999999992</v>
      </c>
      <c r="D34" s="56">
        <v>5.85</v>
      </c>
      <c r="E34" s="56">
        <v>5.85</v>
      </c>
      <c r="F34" s="56">
        <v>5.79</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60">
        <v>37561</v>
      </c>
      <c r="B35" s="58"/>
      <c r="C35" s="56">
        <v>8.6199999999999992</v>
      </c>
      <c r="D35" s="56">
        <v>6.18</v>
      </c>
      <c r="E35" s="56">
        <v>6.16</v>
      </c>
      <c r="F35" s="56">
        <v>5.43</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60">
        <v>37591</v>
      </c>
      <c r="B36" s="58"/>
      <c r="C36" s="56">
        <v>12.21</v>
      </c>
      <c r="D36" s="56">
        <v>6.52</v>
      </c>
      <c r="E36" s="56">
        <v>6.64</v>
      </c>
      <c r="F36" s="56">
        <v>5.08</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customHeight="1" x14ac:dyDescent="0.25">
      <c r="A37" s="52">
        <v>37622</v>
      </c>
      <c r="B37" s="58"/>
      <c r="C37" s="56">
        <v>11.19</v>
      </c>
      <c r="D37" s="56">
        <v>7.71</v>
      </c>
      <c r="E37" s="56">
        <v>7.73</v>
      </c>
      <c r="F37" s="56">
        <v>4.05</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52">
        <v>37653</v>
      </c>
      <c r="B38" s="58"/>
      <c r="C38" s="56">
        <v>11.38</v>
      </c>
      <c r="D38" s="56">
        <v>8.93</v>
      </c>
      <c r="E38" s="56">
        <v>9.0500000000000007</v>
      </c>
      <c r="F38" s="56">
        <v>1.95</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52">
        <v>37681</v>
      </c>
      <c r="B39" s="58"/>
      <c r="C39" s="56">
        <v>14.49</v>
      </c>
      <c r="D39" s="56">
        <v>8.9</v>
      </c>
      <c r="E39" s="56">
        <v>9.36</v>
      </c>
      <c r="F39" s="56">
        <v>3.84</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52">
        <v>37712</v>
      </c>
      <c r="B40" s="58"/>
      <c r="C40" s="56">
        <v>10.39</v>
      </c>
      <c r="D40" s="56">
        <v>9.52</v>
      </c>
      <c r="E40" s="56">
        <v>10.1</v>
      </c>
      <c r="F40" s="56">
        <v>1.99</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52">
        <v>37742</v>
      </c>
      <c r="B41" s="58"/>
      <c r="C41" s="56">
        <v>10.34</v>
      </c>
      <c r="D41" s="56">
        <v>10.77</v>
      </c>
      <c r="E41" s="56">
        <v>11.46</v>
      </c>
      <c r="F41" s="56">
        <v>2.0699999999999998</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52">
        <v>37773</v>
      </c>
      <c r="B42" s="58">
        <v>2003</v>
      </c>
      <c r="C42" s="56">
        <v>10.68</v>
      </c>
      <c r="D42" s="56">
        <v>11.04</v>
      </c>
      <c r="E42" s="56">
        <v>11.74</v>
      </c>
      <c r="F42" s="56">
        <v>1.91</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52">
        <v>37803</v>
      </c>
      <c r="B43" s="58"/>
      <c r="C43" s="56">
        <v>9.16</v>
      </c>
      <c r="D43" s="56">
        <v>12.17</v>
      </c>
      <c r="E43" s="56">
        <v>12.86</v>
      </c>
      <c r="F43" s="56">
        <v>1.91</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52">
        <v>37834</v>
      </c>
      <c r="B44" s="58"/>
      <c r="C44" s="56">
        <v>8.9700000000000006</v>
      </c>
      <c r="D44" s="56">
        <v>13.56</v>
      </c>
      <c r="E44" s="56">
        <v>14.39</v>
      </c>
      <c r="F44" s="56">
        <v>2.16</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52">
        <v>37865</v>
      </c>
      <c r="B45" s="58"/>
      <c r="C45" s="56">
        <v>8.89</v>
      </c>
      <c r="D45" s="56">
        <v>13.07</v>
      </c>
      <c r="E45" s="56">
        <v>13.97</v>
      </c>
      <c r="F45" s="56">
        <v>0.49</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52">
        <v>37895</v>
      </c>
      <c r="B46" s="58"/>
      <c r="C46" s="56">
        <v>8.9600000000000009</v>
      </c>
      <c r="D46" s="56">
        <v>12.73</v>
      </c>
      <c r="E46" s="56">
        <v>13.82</v>
      </c>
      <c r="F46" s="56">
        <v>2.66</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52">
        <v>37926</v>
      </c>
      <c r="B47" s="58"/>
      <c r="C47" s="56">
        <v>9.0299999999999994</v>
      </c>
      <c r="D47" s="56">
        <v>11.89</v>
      </c>
      <c r="E47" s="56">
        <v>12.95</v>
      </c>
      <c r="F47" s="56">
        <v>2.57</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52">
        <v>37956</v>
      </c>
      <c r="B48" s="58"/>
      <c r="C48" s="56">
        <v>6.35</v>
      </c>
      <c r="D48" s="56">
        <v>11.39</v>
      </c>
      <c r="E48" s="56">
        <v>12.29</v>
      </c>
      <c r="F48" s="56">
        <v>1.83</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customHeight="1" x14ac:dyDescent="0.25">
      <c r="A49" s="52">
        <v>37987</v>
      </c>
      <c r="B49" s="58"/>
      <c r="C49" s="56">
        <v>6.43</v>
      </c>
      <c r="D49" s="56">
        <v>9.81</v>
      </c>
      <c r="E49" s="56">
        <v>10.77</v>
      </c>
      <c r="F49" s="56">
        <v>1.99</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52">
        <v>38018</v>
      </c>
      <c r="B50" s="58"/>
      <c r="C50" s="56">
        <v>6.25</v>
      </c>
      <c r="D50" s="56">
        <v>8.98</v>
      </c>
      <c r="E50" s="56">
        <v>9.82</v>
      </c>
      <c r="F50" s="56">
        <v>0.81</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52">
        <v>38047</v>
      </c>
      <c r="B51" s="58"/>
      <c r="C51" s="56">
        <v>7.15</v>
      </c>
      <c r="D51" s="56">
        <v>7.9</v>
      </c>
      <c r="E51" s="56">
        <v>8.52</v>
      </c>
      <c r="F51" s="56">
        <v>2.0299999999999998</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52">
        <v>38078</v>
      </c>
      <c r="B52" s="58"/>
      <c r="C52" s="56">
        <v>6.96</v>
      </c>
      <c r="D52" s="56">
        <v>7.88</v>
      </c>
      <c r="E52" s="56">
        <v>8.3800000000000008</v>
      </c>
      <c r="F52" s="56">
        <v>4.01</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52">
        <v>38108</v>
      </c>
      <c r="B53" s="58"/>
      <c r="C53" s="56">
        <v>7.2</v>
      </c>
      <c r="D53" s="56">
        <v>9.6300000000000008</v>
      </c>
      <c r="E53" s="56">
        <v>10.220000000000001</v>
      </c>
      <c r="F53" s="56">
        <v>2.69</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52">
        <v>38139</v>
      </c>
      <c r="B54" s="58">
        <v>2004</v>
      </c>
      <c r="C54" s="56">
        <v>7.25</v>
      </c>
      <c r="D54" s="56">
        <v>11.38</v>
      </c>
      <c r="E54" s="56">
        <v>12.04</v>
      </c>
      <c r="F54" s="56">
        <v>3.54</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52">
        <v>38169</v>
      </c>
      <c r="B55" s="58"/>
      <c r="C55" s="56">
        <v>7.57</v>
      </c>
      <c r="D55" s="56">
        <v>8.91</v>
      </c>
      <c r="E55" s="56">
        <v>10.96</v>
      </c>
      <c r="F55" s="56">
        <v>3.17</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52">
        <v>38200</v>
      </c>
      <c r="B56" s="58"/>
      <c r="C56" s="56">
        <v>7.42</v>
      </c>
      <c r="D56" s="56">
        <v>7.79</v>
      </c>
      <c r="E56" s="56">
        <v>9.8699999999999992</v>
      </c>
      <c r="F56" s="56">
        <v>3.34</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52">
        <v>38231</v>
      </c>
      <c r="B57" s="58"/>
      <c r="C57" s="56">
        <v>9.94</v>
      </c>
      <c r="D57" s="56">
        <v>7.02</v>
      </c>
      <c r="E57" s="56">
        <v>9.11</v>
      </c>
      <c r="F57" s="56">
        <v>5.31</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52">
        <v>38261</v>
      </c>
      <c r="B58" s="58"/>
      <c r="C58" s="56">
        <v>9.83</v>
      </c>
      <c r="D58" s="56">
        <v>8.5500000000000007</v>
      </c>
      <c r="E58" s="56">
        <v>10.6</v>
      </c>
      <c r="F58" s="56">
        <v>2.08</v>
      </c>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52">
        <v>38292</v>
      </c>
      <c r="B59" s="58"/>
      <c r="C59" s="56">
        <v>9.89</v>
      </c>
      <c r="D59" s="56">
        <v>10.029999999999999</v>
      </c>
      <c r="E59" s="56">
        <v>12.2</v>
      </c>
      <c r="F59" s="56">
        <v>3.62</v>
      </c>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52">
        <v>38322</v>
      </c>
      <c r="B60" s="58"/>
      <c r="C60" s="56">
        <v>8.76</v>
      </c>
      <c r="D60" s="56">
        <v>11.07</v>
      </c>
      <c r="E60" s="56">
        <v>13.45</v>
      </c>
      <c r="F60" s="56">
        <v>4.21</v>
      </c>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customHeight="1" x14ac:dyDescent="0.25">
      <c r="A61" s="52">
        <v>38353</v>
      </c>
      <c r="B61" s="58"/>
      <c r="C61" s="56">
        <v>8.82</v>
      </c>
      <c r="D61" s="56">
        <v>14.21</v>
      </c>
      <c r="E61" s="56">
        <v>16.649999999999999</v>
      </c>
      <c r="F61" s="56">
        <v>3.49</v>
      </c>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52">
        <v>38384</v>
      </c>
      <c r="B62" s="58"/>
      <c r="C62" s="56">
        <v>8.98</v>
      </c>
      <c r="D62" s="56">
        <v>17.16</v>
      </c>
      <c r="E62" s="56">
        <v>19.84</v>
      </c>
      <c r="F62" s="56">
        <v>5.4</v>
      </c>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52">
        <v>38412</v>
      </c>
      <c r="B63" s="58"/>
      <c r="C63" s="56">
        <v>5.9</v>
      </c>
      <c r="D63" s="56">
        <v>21.28</v>
      </c>
      <c r="E63" s="56">
        <v>24.08</v>
      </c>
      <c r="F63" s="56">
        <v>3.21</v>
      </c>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52">
        <v>38443</v>
      </c>
      <c r="B64" s="58"/>
      <c r="C64" s="56">
        <v>6.04</v>
      </c>
      <c r="D64" s="56">
        <v>24.18</v>
      </c>
      <c r="E64" s="56">
        <v>27.78</v>
      </c>
      <c r="F64" s="56">
        <v>2.65</v>
      </c>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52">
        <v>38473</v>
      </c>
      <c r="B65" s="58"/>
      <c r="C65" s="56">
        <v>5.8</v>
      </c>
      <c r="D65" s="56">
        <v>19.79</v>
      </c>
      <c r="E65" s="56">
        <v>27.77</v>
      </c>
      <c r="F65" s="56">
        <v>1.85</v>
      </c>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52">
        <v>38504</v>
      </c>
      <c r="B66" s="58">
        <v>2005</v>
      </c>
      <c r="C66" s="56">
        <v>6.16</v>
      </c>
      <c r="D66" s="56">
        <v>20.190000000000001</v>
      </c>
      <c r="E66" s="56">
        <v>29.12</v>
      </c>
      <c r="F66" s="56">
        <v>1.45</v>
      </c>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52">
        <v>38534</v>
      </c>
      <c r="B67" s="58"/>
      <c r="C67" s="56">
        <v>6.06</v>
      </c>
      <c r="D67" s="56">
        <v>22.67</v>
      </c>
      <c r="E67" s="56">
        <v>30.54</v>
      </c>
      <c r="F67" s="56">
        <v>2.25</v>
      </c>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52">
        <v>38565</v>
      </c>
      <c r="B68" s="58"/>
      <c r="C68" s="56">
        <v>6.37</v>
      </c>
      <c r="D68" s="56">
        <v>24</v>
      </c>
      <c r="E68" s="56">
        <v>32.200000000000003</v>
      </c>
      <c r="F68" s="56">
        <v>1.86</v>
      </c>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52">
        <v>38596</v>
      </c>
      <c r="B69" s="58"/>
      <c r="C69" s="56">
        <v>4.26</v>
      </c>
      <c r="D69" s="56">
        <v>25.04</v>
      </c>
      <c r="E69" s="56">
        <v>33.43</v>
      </c>
      <c r="F69" s="56">
        <v>1.97</v>
      </c>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52">
        <v>38626</v>
      </c>
      <c r="B70" s="58"/>
      <c r="C70" s="56">
        <v>4.7699999999999996</v>
      </c>
      <c r="D70" s="56">
        <v>24.9</v>
      </c>
      <c r="E70" s="56">
        <v>33.28</v>
      </c>
      <c r="F70" s="56">
        <v>3.12</v>
      </c>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52">
        <v>38657</v>
      </c>
      <c r="B71" s="58"/>
      <c r="C71" s="56">
        <v>4.75</v>
      </c>
      <c r="D71" s="56">
        <v>24.61</v>
      </c>
      <c r="E71" s="56">
        <v>33.04</v>
      </c>
      <c r="F71" s="56">
        <v>1.58</v>
      </c>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52">
        <v>38687</v>
      </c>
      <c r="B72" s="58"/>
      <c r="C72" s="56">
        <v>6.88</v>
      </c>
      <c r="D72" s="56">
        <v>23.77</v>
      </c>
      <c r="E72" s="56">
        <v>31.85</v>
      </c>
      <c r="F72" s="56">
        <v>1.58</v>
      </c>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52">
        <v>38718</v>
      </c>
      <c r="B73" s="53"/>
      <c r="C73" s="56">
        <v>6.79</v>
      </c>
      <c r="D73" s="56">
        <v>22.8</v>
      </c>
      <c r="E73" s="56">
        <v>30.6</v>
      </c>
      <c r="F73" s="56">
        <v>2.04</v>
      </c>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52">
        <v>38749</v>
      </c>
      <c r="B74" s="53"/>
      <c r="C74" s="56">
        <v>6.86</v>
      </c>
      <c r="D74" s="56">
        <v>20.3</v>
      </c>
      <c r="E74" s="56">
        <v>27.69</v>
      </c>
      <c r="F74" s="56">
        <v>1</v>
      </c>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52">
        <v>38777</v>
      </c>
      <c r="B75" s="53"/>
      <c r="C75" s="56">
        <v>7.17</v>
      </c>
      <c r="D75" s="56">
        <v>17.68</v>
      </c>
      <c r="E75" s="56">
        <v>24.63</v>
      </c>
      <c r="F75" s="56">
        <v>1.89</v>
      </c>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52">
        <v>38808</v>
      </c>
      <c r="B76" s="53"/>
      <c r="C76" s="56">
        <v>7.5</v>
      </c>
      <c r="D76" s="56">
        <v>15.42</v>
      </c>
      <c r="E76" s="56">
        <v>21.11</v>
      </c>
      <c r="F76" s="56">
        <v>2.46</v>
      </c>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52">
        <v>38838</v>
      </c>
      <c r="B77" s="53"/>
      <c r="C77" s="56">
        <v>8</v>
      </c>
      <c r="D77" s="56">
        <v>19.12</v>
      </c>
      <c r="E77" s="56">
        <v>20.16</v>
      </c>
      <c r="F77" s="56">
        <v>4.1100000000000003</v>
      </c>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52">
        <v>38869</v>
      </c>
      <c r="B78" s="58">
        <v>2006</v>
      </c>
      <c r="C78" s="56">
        <v>8.8000000000000007</v>
      </c>
      <c r="D78" s="56">
        <v>17.399999999999999</v>
      </c>
      <c r="E78" s="56">
        <v>17.14</v>
      </c>
      <c r="F78" s="56">
        <v>9.16</v>
      </c>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52">
        <v>38899</v>
      </c>
      <c r="B79" s="53"/>
      <c r="C79" s="56">
        <v>8.92</v>
      </c>
      <c r="D79" s="56">
        <v>17.559999999999999</v>
      </c>
      <c r="E79" s="56">
        <v>16.2</v>
      </c>
      <c r="F79" s="56">
        <v>5.43</v>
      </c>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52">
        <v>38930</v>
      </c>
      <c r="B80" s="53"/>
      <c r="C80" s="56">
        <v>9.1300000000000008</v>
      </c>
      <c r="D80" s="56">
        <v>15.21</v>
      </c>
      <c r="E80" s="56">
        <v>13</v>
      </c>
      <c r="F80" s="56">
        <v>9.24</v>
      </c>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52">
        <v>38961</v>
      </c>
      <c r="B81" s="53"/>
      <c r="C81" s="56">
        <v>9.52</v>
      </c>
      <c r="D81" s="56">
        <v>14.46</v>
      </c>
      <c r="E81" s="56">
        <v>11.51</v>
      </c>
      <c r="F81" s="56">
        <v>8.92</v>
      </c>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52">
        <v>38991</v>
      </c>
      <c r="B82" s="53"/>
      <c r="C82" s="56">
        <v>9.0299999999999994</v>
      </c>
      <c r="D82" s="56">
        <v>13.44</v>
      </c>
      <c r="E82" s="56">
        <v>9.9700000000000006</v>
      </c>
      <c r="F82" s="56">
        <v>8.9600000000000009</v>
      </c>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52">
        <v>39022</v>
      </c>
      <c r="B83" s="53"/>
      <c r="C83" s="56">
        <v>8.8699999999999992</v>
      </c>
      <c r="D83" s="56">
        <v>13.06</v>
      </c>
      <c r="E83" s="56">
        <v>8.94</v>
      </c>
      <c r="F83" s="56">
        <v>9.23</v>
      </c>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52">
        <v>39052</v>
      </c>
      <c r="B84" s="53"/>
      <c r="C84" s="56">
        <v>8.6999999999999993</v>
      </c>
      <c r="D84" s="56">
        <v>12.14</v>
      </c>
      <c r="E84" s="56">
        <v>7.8</v>
      </c>
      <c r="F84" s="56">
        <v>9.99</v>
      </c>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52">
        <v>39083</v>
      </c>
      <c r="B85" s="53"/>
      <c r="C85" s="56">
        <v>9.99</v>
      </c>
      <c r="D85" s="56">
        <v>9.59</v>
      </c>
      <c r="E85" s="56">
        <v>5.09</v>
      </c>
      <c r="F85" s="56">
        <v>10.48</v>
      </c>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52">
        <v>39114</v>
      </c>
      <c r="B86" s="53"/>
      <c r="C86" s="56">
        <v>9.9700000000000006</v>
      </c>
      <c r="D86" s="56">
        <v>10.97</v>
      </c>
      <c r="E86" s="56">
        <v>6.15</v>
      </c>
      <c r="F86" s="56">
        <v>11.01</v>
      </c>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52">
        <v>39142</v>
      </c>
      <c r="B87" s="53"/>
      <c r="C87" s="56">
        <v>11.35</v>
      </c>
      <c r="D87" s="56">
        <v>11.21</v>
      </c>
      <c r="E87" s="56">
        <v>6.1</v>
      </c>
      <c r="F87" s="56">
        <v>12.09</v>
      </c>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52">
        <v>39173</v>
      </c>
      <c r="B88" s="53"/>
      <c r="C88" s="56">
        <v>11.48</v>
      </c>
      <c r="D88" s="56">
        <v>12.01</v>
      </c>
      <c r="E88" s="56">
        <v>7.04</v>
      </c>
      <c r="F88" s="56">
        <v>12.07</v>
      </c>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52">
        <v>39203</v>
      </c>
      <c r="B89" s="53"/>
      <c r="C89" s="56">
        <v>11.21</v>
      </c>
      <c r="D89" s="56">
        <v>11.1</v>
      </c>
      <c r="E89" s="56">
        <v>6.4</v>
      </c>
      <c r="F89" s="56">
        <v>12.18</v>
      </c>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52">
        <v>39234</v>
      </c>
      <c r="B90" s="58">
        <v>2007</v>
      </c>
      <c r="C90" s="56">
        <v>10.72</v>
      </c>
      <c r="D90" s="56">
        <v>12.14</v>
      </c>
      <c r="E90" s="56">
        <v>7.68</v>
      </c>
      <c r="F90" s="56">
        <v>6.52</v>
      </c>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52">
        <v>39264</v>
      </c>
      <c r="B91" s="53"/>
      <c r="C91" s="56">
        <v>10.55</v>
      </c>
      <c r="D91" s="56">
        <v>12.3</v>
      </c>
      <c r="E91" s="56">
        <v>8.1999999999999993</v>
      </c>
      <c r="F91" s="56">
        <v>9.9499999999999993</v>
      </c>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52">
        <v>39295</v>
      </c>
      <c r="B92" s="53"/>
      <c r="C92" s="56">
        <v>10.39</v>
      </c>
      <c r="D92" s="56">
        <v>14.04</v>
      </c>
      <c r="E92" s="56">
        <v>10.14</v>
      </c>
      <c r="F92" s="56">
        <v>6.47</v>
      </c>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52">
        <v>39326</v>
      </c>
      <c r="B93" s="53"/>
      <c r="C93" s="56">
        <v>9.92</v>
      </c>
      <c r="D93" s="56">
        <v>16.32</v>
      </c>
      <c r="E93" s="56">
        <v>12.6</v>
      </c>
      <c r="F93" s="56">
        <v>6.46</v>
      </c>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52">
        <v>39356</v>
      </c>
      <c r="B94" s="53"/>
      <c r="C94" s="56">
        <v>10.73</v>
      </c>
      <c r="D94" s="56">
        <v>16.690000000000001</v>
      </c>
      <c r="E94" s="56">
        <v>13.04</v>
      </c>
      <c r="F94" s="56">
        <v>6.71</v>
      </c>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52">
        <v>39387</v>
      </c>
      <c r="B95" s="53"/>
      <c r="C95" s="56">
        <v>10.84</v>
      </c>
      <c r="D95" s="56">
        <v>18.190000000000001</v>
      </c>
      <c r="E95" s="56">
        <v>14.55</v>
      </c>
      <c r="F95" s="56">
        <v>6.44</v>
      </c>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52">
        <v>39417</v>
      </c>
      <c r="B96" s="53"/>
      <c r="C96" s="56">
        <v>10.08</v>
      </c>
      <c r="D96" s="56">
        <v>19.170000000000002</v>
      </c>
      <c r="E96" s="56">
        <v>15.13</v>
      </c>
      <c r="F96" s="56">
        <v>5.7</v>
      </c>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52">
        <v>39448</v>
      </c>
      <c r="B97" s="53"/>
      <c r="C97" s="56">
        <v>8.89</v>
      </c>
      <c r="D97" s="56">
        <v>20.65</v>
      </c>
      <c r="E97" s="56">
        <v>16.22</v>
      </c>
      <c r="F97" s="56">
        <v>5.45</v>
      </c>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52">
        <v>39479</v>
      </c>
      <c r="B98" s="53"/>
      <c r="C98" s="56">
        <v>8.94</v>
      </c>
      <c r="D98" s="56">
        <v>19.559999999999999</v>
      </c>
      <c r="E98" s="56">
        <v>14.68</v>
      </c>
      <c r="F98" s="56">
        <v>4.09</v>
      </c>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52">
        <v>39508</v>
      </c>
      <c r="B99" s="53"/>
      <c r="C99" s="56">
        <v>10.92</v>
      </c>
      <c r="D99" s="56">
        <v>19.329999999999998</v>
      </c>
      <c r="E99" s="56">
        <v>13.96</v>
      </c>
      <c r="F99" s="56">
        <v>4.84</v>
      </c>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52">
        <v>39539</v>
      </c>
      <c r="B100" s="53"/>
      <c r="C100" s="56">
        <v>10.96</v>
      </c>
      <c r="D100" s="56">
        <v>17.12</v>
      </c>
      <c r="E100" s="56">
        <v>11.26</v>
      </c>
      <c r="F100" s="56">
        <v>8.02</v>
      </c>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52">
        <v>39569</v>
      </c>
      <c r="B101" s="53"/>
      <c r="C101" s="56">
        <v>12.42</v>
      </c>
      <c r="D101" s="56">
        <v>15.73</v>
      </c>
      <c r="E101" s="56">
        <v>9.35</v>
      </c>
      <c r="F101" s="56">
        <v>12.97</v>
      </c>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52">
        <v>39600</v>
      </c>
      <c r="B102" s="58">
        <v>2008</v>
      </c>
      <c r="C102" s="56">
        <v>16.100000000000001</v>
      </c>
      <c r="D102" s="56">
        <v>14.04</v>
      </c>
      <c r="E102" s="56">
        <v>7.19</v>
      </c>
      <c r="F102" s="56">
        <v>15.24</v>
      </c>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52">
        <v>39630</v>
      </c>
      <c r="B103" s="53"/>
      <c r="C103" s="56">
        <v>19.34</v>
      </c>
      <c r="D103" s="56">
        <v>13.42</v>
      </c>
      <c r="E103" s="56">
        <v>6.25</v>
      </c>
      <c r="F103" s="56">
        <v>15.98</v>
      </c>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52">
        <v>39661</v>
      </c>
      <c r="B104" s="53"/>
      <c r="C104" s="56">
        <v>20.38</v>
      </c>
      <c r="D104" s="56">
        <v>11.37</v>
      </c>
      <c r="E104" s="56">
        <v>4.24</v>
      </c>
      <c r="F104" s="56">
        <v>21.8</v>
      </c>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52">
        <v>39692</v>
      </c>
      <c r="B105" s="53"/>
      <c r="C105" s="56">
        <v>22.18</v>
      </c>
      <c r="D105" s="56">
        <v>7.92</v>
      </c>
      <c r="E105" s="56">
        <v>1.08</v>
      </c>
      <c r="F105" s="56">
        <v>22.18</v>
      </c>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52">
        <v>39722</v>
      </c>
      <c r="B106" s="53"/>
      <c r="C106" s="56">
        <v>23.96</v>
      </c>
      <c r="D106" s="56">
        <v>5.69</v>
      </c>
      <c r="E106" s="56">
        <v>-0.88</v>
      </c>
      <c r="F106" s="56">
        <v>22.01</v>
      </c>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52">
        <v>39753</v>
      </c>
      <c r="B107" s="53"/>
      <c r="C107" s="56">
        <v>24.46</v>
      </c>
      <c r="D107" s="56">
        <v>3.92</v>
      </c>
      <c r="E107" s="56">
        <v>-2.2400000000000002</v>
      </c>
      <c r="F107" s="56">
        <v>29.08</v>
      </c>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52">
        <v>39783</v>
      </c>
      <c r="B108" s="53"/>
      <c r="C108" s="56">
        <v>23.95</v>
      </c>
      <c r="D108" s="56">
        <v>2.52</v>
      </c>
      <c r="E108" s="56">
        <v>-2.72</v>
      </c>
      <c r="F108" s="56">
        <v>36.94</v>
      </c>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52">
        <v>39814</v>
      </c>
      <c r="B109" s="53"/>
      <c r="C109" s="56">
        <v>26.96</v>
      </c>
      <c r="D109" s="56">
        <v>1.02</v>
      </c>
      <c r="E109" s="56">
        <v>-3.12</v>
      </c>
      <c r="F109" s="56">
        <v>40.83</v>
      </c>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52">
        <v>39845</v>
      </c>
      <c r="B110" s="53"/>
      <c r="C110" s="56">
        <v>27.82</v>
      </c>
      <c r="D110" s="56">
        <v>-3.15</v>
      </c>
      <c r="E110" s="56">
        <v>-6.21</v>
      </c>
      <c r="F110" s="56">
        <v>41.25</v>
      </c>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52">
        <v>39873</v>
      </c>
      <c r="B111" s="53"/>
      <c r="C111" s="56">
        <v>23.73</v>
      </c>
      <c r="D111" s="56">
        <v>-9.09</v>
      </c>
      <c r="E111" s="56">
        <v>-11.09</v>
      </c>
      <c r="F111" s="56">
        <v>39.42</v>
      </c>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52">
        <v>39904</v>
      </c>
      <c r="B112" s="53"/>
      <c r="C112" s="56">
        <v>24.36</v>
      </c>
      <c r="D112" s="56">
        <v>-11.1</v>
      </c>
      <c r="E112" s="56">
        <v>-12.2</v>
      </c>
      <c r="F112" s="56">
        <v>33.909999999999997</v>
      </c>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52">
        <v>39934</v>
      </c>
      <c r="B113" s="53"/>
      <c r="C113" s="56">
        <v>21.78</v>
      </c>
      <c r="D113" s="56">
        <v>-10.01</v>
      </c>
      <c r="E113" s="56">
        <v>-10.28</v>
      </c>
      <c r="F113" s="56">
        <v>24.8</v>
      </c>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52">
        <v>39965</v>
      </c>
      <c r="B114" s="58">
        <v>2009</v>
      </c>
      <c r="C114" s="56">
        <v>15.56</v>
      </c>
      <c r="D114" s="56">
        <v>-11.05</v>
      </c>
      <c r="E114" s="56">
        <v>-10.52</v>
      </c>
      <c r="F114" s="56">
        <v>22.98</v>
      </c>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52">
        <v>39995</v>
      </c>
      <c r="B115" s="53"/>
      <c r="C115" s="56">
        <v>13.09</v>
      </c>
      <c r="D115" s="56">
        <v>-14.31</v>
      </c>
      <c r="E115" s="56">
        <v>-13.21</v>
      </c>
      <c r="F115" s="56">
        <v>23.27</v>
      </c>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52">
        <v>40026</v>
      </c>
      <c r="B116" s="53"/>
      <c r="C116" s="56">
        <v>12.97</v>
      </c>
      <c r="D116" s="56">
        <v>-14.67</v>
      </c>
      <c r="E116" s="56">
        <v>-13.07</v>
      </c>
      <c r="F116" s="56">
        <v>18.690000000000001</v>
      </c>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52">
        <v>40057</v>
      </c>
      <c r="B117" s="53"/>
      <c r="C117" s="56">
        <v>8.82</v>
      </c>
      <c r="D117" s="56">
        <v>-13.41</v>
      </c>
      <c r="E117" s="56">
        <v>-11.33</v>
      </c>
      <c r="F117" s="56">
        <v>19.84</v>
      </c>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52">
        <v>40087</v>
      </c>
      <c r="B118" s="53"/>
      <c r="C118" s="56">
        <v>6.73</v>
      </c>
      <c r="D118" s="56">
        <v>-11.02</v>
      </c>
      <c r="E118" s="56">
        <v>-8.44</v>
      </c>
      <c r="F118" s="56">
        <v>21.07</v>
      </c>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52">
        <v>40118</v>
      </c>
      <c r="B119" s="53"/>
      <c r="C119" s="56">
        <v>6.56</v>
      </c>
      <c r="D119" s="56">
        <v>-11.43</v>
      </c>
      <c r="E119" s="56">
        <v>-8.57</v>
      </c>
      <c r="F119" s="56">
        <v>14.49</v>
      </c>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52">
        <v>40148</v>
      </c>
      <c r="B120" s="53"/>
      <c r="C120" s="56">
        <v>5.48</v>
      </c>
      <c r="D120" s="56">
        <v>-11.35</v>
      </c>
      <c r="E120" s="56">
        <v>-8.35</v>
      </c>
      <c r="F120" s="56">
        <v>8.44</v>
      </c>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52">
        <v>40179</v>
      </c>
      <c r="B121" s="53"/>
      <c r="C121" s="56">
        <v>3.64</v>
      </c>
      <c r="D121" s="56">
        <v>-13.56</v>
      </c>
      <c r="E121" s="56">
        <v>-10.64</v>
      </c>
      <c r="F121" s="56">
        <v>5.31</v>
      </c>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52">
        <v>40210</v>
      </c>
      <c r="B122" s="53"/>
      <c r="C122" s="56">
        <v>3.04</v>
      </c>
      <c r="D122" s="56">
        <v>-10.71</v>
      </c>
      <c r="E122" s="56">
        <v>-7.6</v>
      </c>
      <c r="F122" s="56">
        <v>5.63</v>
      </c>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52">
        <v>40238</v>
      </c>
      <c r="B123" s="53"/>
      <c r="C123" s="56">
        <v>1.95</v>
      </c>
      <c r="D123" s="56">
        <v>-7.83</v>
      </c>
      <c r="E123" s="56">
        <v>-4.49</v>
      </c>
      <c r="F123" s="56">
        <v>4.75</v>
      </c>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52">
        <v>40269</v>
      </c>
      <c r="B124" s="53"/>
      <c r="C124" s="56">
        <v>2.39</v>
      </c>
      <c r="D124" s="56">
        <v>-6.5</v>
      </c>
      <c r="E124" s="56">
        <v>-3.06</v>
      </c>
      <c r="F124" s="56">
        <v>6.25</v>
      </c>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52">
        <v>40299</v>
      </c>
      <c r="B125" s="53"/>
      <c r="C125" s="56">
        <v>3.22</v>
      </c>
      <c r="D125" s="56">
        <v>-6.3</v>
      </c>
      <c r="E125" s="56">
        <v>-2.9</v>
      </c>
      <c r="F125" s="56">
        <v>7.56</v>
      </c>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52">
        <v>40330</v>
      </c>
      <c r="B126" s="58">
        <v>2010</v>
      </c>
      <c r="C126" s="56">
        <v>3.71</v>
      </c>
      <c r="D126" s="56">
        <v>-5.0999999999999996</v>
      </c>
      <c r="E126" s="56">
        <v>-1.71</v>
      </c>
      <c r="F126" s="56">
        <v>7.98</v>
      </c>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52">
        <v>40360</v>
      </c>
      <c r="B127" s="53"/>
      <c r="C127" s="56">
        <v>3.44</v>
      </c>
      <c r="D127" s="56">
        <v>-3.23</v>
      </c>
      <c r="E127" s="56">
        <v>0.18</v>
      </c>
      <c r="F127" s="56">
        <v>7.33</v>
      </c>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52">
        <v>40391</v>
      </c>
      <c r="B128" s="53"/>
      <c r="C128" s="56">
        <v>2.3199999999999998</v>
      </c>
      <c r="D128" s="56">
        <v>-2.84</v>
      </c>
      <c r="E128" s="56">
        <v>0.39</v>
      </c>
      <c r="F128" s="56">
        <v>6.2</v>
      </c>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52">
        <v>40422</v>
      </c>
      <c r="B129" s="53"/>
      <c r="C129" s="56">
        <v>3.93</v>
      </c>
      <c r="D129" s="56">
        <v>-3.99</v>
      </c>
      <c r="E129" s="56">
        <v>-1.02</v>
      </c>
      <c r="F129" s="56">
        <v>5.15</v>
      </c>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52">
        <v>40452</v>
      </c>
      <c r="B130" s="53"/>
      <c r="C130" s="56">
        <v>3.9</v>
      </c>
      <c r="D130" s="56">
        <v>-4.51</v>
      </c>
      <c r="E130" s="56">
        <v>-1.75</v>
      </c>
      <c r="F130" s="56">
        <v>3.81</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52">
        <v>40483</v>
      </c>
      <c r="B131" s="53"/>
      <c r="C131" s="56">
        <v>3.32</v>
      </c>
      <c r="D131" s="56">
        <v>-3.98</v>
      </c>
      <c r="E131" s="56">
        <v>-1.31</v>
      </c>
      <c r="F131" s="56">
        <v>1.91</v>
      </c>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52">
        <v>40513</v>
      </c>
      <c r="B132" s="53"/>
      <c r="C132" s="56">
        <v>4.12</v>
      </c>
      <c r="D132" s="56">
        <v>-3.82</v>
      </c>
      <c r="E132" s="56">
        <v>-1.38</v>
      </c>
      <c r="F132" s="56">
        <v>1.24</v>
      </c>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52">
        <v>40544</v>
      </c>
      <c r="B133" s="53"/>
      <c r="C133" s="56">
        <v>3.29</v>
      </c>
      <c r="D133" s="56">
        <v>-2.71</v>
      </c>
      <c r="E133" s="56">
        <v>-0.61</v>
      </c>
      <c r="F133" s="56">
        <v>1.1200000000000001</v>
      </c>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52">
        <v>40575</v>
      </c>
      <c r="B134" s="53"/>
      <c r="C134" s="56">
        <v>3.19</v>
      </c>
      <c r="D134" s="56">
        <v>-1.1299999999999999</v>
      </c>
      <c r="E134" s="56">
        <v>0.8</v>
      </c>
      <c r="F134" s="56">
        <v>0.57999999999999996</v>
      </c>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52">
        <v>40603</v>
      </c>
      <c r="B135" s="53"/>
      <c r="C135" s="56">
        <v>3.54</v>
      </c>
      <c r="D135" s="56">
        <v>1.74</v>
      </c>
      <c r="E135" s="56">
        <v>3.43</v>
      </c>
      <c r="F135" s="56">
        <v>1.0900000000000001</v>
      </c>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52">
        <v>40634</v>
      </c>
      <c r="B136" s="53"/>
      <c r="C136" s="56">
        <v>4.1399999999999997</v>
      </c>
      <c r="D136" s="56">
        <v>3.31</v>
      </c>
      <c r="E136" s="56">
        <v>4.79</v>
      </c>
      <c r="F136" s="56">
        <v>1.41</v>
      </c>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52">
        <v>40664</v>
      </c>
      <c r="B137" s="53"/>
      <c r="C137" s="56">
        <v>4.55</v>
      </c>
      <c r="D137" s="56">
        <v>2.33</v>
      </c>
      <c r="E137" s="56">
        <v>3.68</v>
      </c>
      <c r="F137" s="56">
        <v>5.39</v>
      </c>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52">
        <v>40695</v>
      </c>
      <c r="B138" s="58">
        <v>2011</v>
      </c>
      <c r="C138" s="56">
        <v>4.97</v>
      </c>
      <c r="D138" s="56">
        <v>2.5099999999999998</v>
      </c>
      <c r="E138" s="56">
        <v>3.78</v>
      </c>
      <c r="F138" s="56">
        <v>5.33</v>
      </c>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52">
        <v>40725</v>
      </c>
      <c r="B139" s="53"/>
      <c r="C139" s="56">
        <v>5.44</v>
      </c>
      <c r="D139" s="56">
        <v>4.41</v>
      </c>
      <c r="E139" s="56">
        <v>5.67</v>
      </c>
      <c r="F139" s="56">
        <v>7.18</v>
      </c>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52">
        <v>40756</v>
      </c>
      <c r="B140" s="53"/>
      <c r="C140" s="56">
        <v>6</v>
      </c>
      <c r="D140" s="56">
        <v>4.3899999999999997</v>
      </c>
      <c r="E140" s="56">
        <v>5.8</v>
      </c>
      <c r="F140" s="56">
        <v>7.84</v>
      </c>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52">
        <v>40787</v>
      </c>
      <c r="B141" s="53"/>
      <c r="C141" s="56">
        <v>5.85</v>
      </c>
      <c r="D141" s="56">
        <v>5.09</v>
      </c>
      <c r="E141" s="56">
        <v>6.67</v>
      </c>
      <c r="F141" s="56">
        <v>7.17</v>
      </c>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52">
        <v>40817</v>
      </c>
      <c r="B142" s="53"/>
      <c r="C142" s="56">
        <v>5.68</v>
      </c>
      <c r="D142" s="56">
        <v>4.53</v>
      </c>
      <c r="E142" s="56">
        <v>6.25</v>
      </c>
      <c r="F142" s="56">
        <v>7.94</v>
      </c>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52">
        <v>40848</v>
      </c>
      <c r="B143" s="53"/>
      <c r="C143" s="56">
        <v>6.17</v>
      </c>
      <c r="D143" s="56">
        <v>5.27</v>
      </c>
      <c r="E143" s="56">
        <v>7.17</v>
      </c>
      <c r="F143" s="56">
        <v>9.85</v>
      </c>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52">
        <v>40878</v>
      </c>
      <c r="B144" s="53"/>
      <c r="C144" s="56">
        <v>6.11</v>
      </c>
      <c r="D144" s="56">
        <v>5.98</v>
      </c>
      <c r="E144" s="56">
        <v>8.09</v>
      </c>
      <c r="F144" s="56">
        <v>10.07</v>
      </c>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52">
        <v>40909</v>
      </c>
      <c r="B145" s="53"/>
      <c r="C145" s="56">
        <v>6.13</v>
      </c>
      <c r="D145" s="56">
        <v>8.24</v>
      </c>
      <c r="E145" s="56">
        <v>10.7</v>
      </c>
      <c r="F145" s="56">
        <v>10.83</v>
      </c>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52">
        <v>40940</v>
      </c>
      <c r="B146" s="53"/>
      <c r="C146" s="56">
        <v>6.1</v>
      </c>
      <c r="D146" s="56">
        <v>5.79</v>
      </c>
      <c r="E146" s="56">
        <v>8.41</v>
      </c>
      <c r="F146" s="56">
        <v>9.14</v>
      </c>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52">
        <v>40969</v>
      </c>
      <c r="B147" s="53"/>
      <c r="C147" s="56">
        <v>7.02</v>
      </c>
      <c r="D147" s="56">
        <v>4.46</v>
      </c>
      <c r="E147" s="56">
        <v>7.34</v>
      </c>
      <c r="F147" s="56">
        <v>10.71</v>
      </c>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52">
        <v>41000</v>
      </c>
      <c r="B148" s="53"/>
      <c r="C148" s="56">
        <v>5.71</v>
      </c>
      <c r="D148" s="56">
        <v>4.08</v>
      </c>
      <c r="E148" s="56">
        <v>7.39</v>
      </c>
      <c r="F148" s="56">
        <v>10.17</v>
      </c>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52">
        <v>41030</v>
      </c>
      <c r="B149" s="53"/>
      <c r="C149" s="56">
        <v>5.58</v>
      </c>
      <c r="D149" s="56">
        <v>4.05</v>
      </c>
      <c r="E149" s="56">
        <v>7.73</v>
      </c>
      <c r="F149" s="56">
        <v>6.32</v>
      </c>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52">
        <v>41061</v>
      </c>
      <c r="B150" s="58">
        <v>2012</v>
      </c>
      <c r="C150" s="56">
        <v>5.74</v>
      </c>
      <c r="D150" s="56">
        <v>3.67</v>
      </c>
      <c r="E150" s="56">
        <v>7.68</v>
      </c>
      <c r="F150" s="56">
        <v>5.27</v>
      </c>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52">
        <v>41091</v>
      </c>
      <c r="B151" s="53"/>
      <c r="C151" s="56">
        <v>5.24</v>
      </c>
      <c r="D151" s="56">
        <v>2.5299999999999998</v>
      </c>
      <c r="E151" s="56">
        <v>6.83</v>
      </c>
      <c r="F151" s="56">
        <v>3.48</v>
      </c>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52">
        <v>41122</v>
      </c>
      <c r="B152" s="53"/>
      <c r="C152" s="56">
        <v>5.15</v>
      </c>
      <c r="D152" s="56">
        <v>2.21</v>
      </c>
      <c r="E152" s="56">
        <v>6.65</v>
      </c>
      <c r="F152" s="56">
        <v>2.37</v>
      </c>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s="52">
        <v>41153</v>
      </c>
      <c r="B153" s="53"/>
      <c r="C153" s="56">
        <v>5.58</v>
      </c>
      <c r="D153" s="56">
        <v>1.98</v>
      </c>
      <c r="E153" s="56">
        <v>6.58</v>
      </c>
      <c r="F153" s="56">
        <v>2.4</v>
      </c>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s="52">
        <v>41183</v>
      </c>
      <c r="B154" s="53"/>
      <c r="C154" s="56">
        <v>5.74</v>
      </c>
      <c r="D154" s="56">
        <v>0.53</v>
      </c>
      <c r="E154" s="56">
        <v>5.14</v>
      </c>
      <c r="F154" s="56">
        <v>1.95</v>
      </c>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s="52">
        <v>41214</v>
      </c>
      <c r="B155" s="53"/>
      <c r="C155" s="56">
        <v>5.74</v>
      </c>
      <c r="D155" s="56">
        <v>-0.26</v>
      </c>
      <c r="E155" s="56">
        <v>4.4000000000000004</v>
      </c>
      <c r="F155" s="56">
        <v>1.72</v>
      </c>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s="52">
        <v>41244</v>
      </c>
      <c r="B156" s="53"/>
      <c r="C156" s="56">
        <v>5.69</v>
      </c>
      <c r="D156" s="56">
        <v>-0.19</v>
      </c>
      <c r="E156" s="56">
        <v>4.55</v>
      </c>
      <c r="F156" s="56">
        <v>2.2400000000000002</v>
      </c>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s="52">
        <v>41275</v>
      </c>
      <c r="B157" s="53"/>
      <c r="C157" s="56">
        <v>6.91</v>
      </c>
      <c r="D157" s="56">
        <v>-1.04</v>
      </c>
      <c r="E157" s="56">
        <v>3.67</v>
      </c>
      <c r="F157" s="56">
        <v>1.85</v>
      </c>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s="52">
        <v>41306</v>
      </c>
      <c r="B158" s="53"/>
      <c r="C158" s="56">
        <v>6.75</v>
      </c>
      <c r="D158" s="56">
        <v>-0.17</v>
      </c>
      <c r="E158" s="56">
        <v>4.4800000000000004</v>
      </c>
      <c r="F158" s="56">
        <v>2.97</v>
      </c>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s="52">
        <v>41334</v>
      </c>
      <c r="B159" s="53"/>
      <c r="C159" s="56">
        <v>6.69</v>
      </c>
      <c r="D159" s="56">
        <v>0.03</v>
      </c>
      <c r="E159" s="56">
        <v>4.57</v>
      </c>
      <c r="F159" s="56">
        <v>3.46</v>
      </c>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s="52">
        <v>41365</v>
      </c>
      <c r="B160" s="53"/>
      <c r="C160" s="56">
        <v>7.25</v>
      </c>
      <c r="D160" s="56">
        <v>0.82</v>
      </c>
      <c r="E160" s="56">
        <v>4.92</v>
      </c>
      <c r="F160" s="56">
        <v>3.02</v>
      </c>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s="52">
        <v>41395</v>
      </c>
      <c r="B161" s="53"/>
      <c r="C161" s="56">
        <v>6.71</v>
      </c>
      <c r="D161" s="56">
        <v>1.17</v>
      </c>
      <c r="E161" s="56">
        <v>4.79</v>
      </c>
      <c r="F161" s="56">
        <v>2.81</v>
      </c>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s="52">
        <v>41426</v>
      </c>
      <c r="B162" s="53"/>
      <c r="C162" s="56">
        <v>7.01</v>
      </c>
      <c r="D162" s="56">
        <v>1.72</v>
      </c>
      <c r="E162" s="56">
        <v>4.87</v>
      </c>
      <c r="F162" s="56">
        <v>2.72</v>
      </c>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s="52">
        <v>41456</v>
      </c>
      <c r="B163" s="53"/>
      <c r="C163" s="56">
        <v>6.69</v>
      </c>
      <c r="D163" s="56">
        <v>2.95</v>
      </c>
      <c r="E163" s="56">
        <v>5.77</v>
      </c>
      <c r="F163" s="56">
        <v>2.58</v>
      </c>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s="52">
        <v>41487</v>
      </c>
      <c r="B164" s="53"/>
      <c r="C164" s="56">
        <v>6.72</v>
      </c>
      <c r="D164" s="56">
        <v>4.1500000000000004</v>
      </c>
      <c r="E164" s="56">
        <v>6.53</v>
      </c>
      <c r="F164" s="56">
        <v>2.77</v>
      </c>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s="52">
        <v>41518</v>
      </c>
      <c r="B165" s="53"/>
      <c r="C165" s="56">
        <v>7.03</v>
      </c>
      <c r="D165" s="56">
        <v>4.01</v>
      </c>
      <c r="E165" s="56">
        <v>6.02</v>
      </c>
      <c r="F165" s="56">
        <v>2.92</v>
      </c>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s="52">
        <v>41548</v>
      </c>
      <c r="B166" s="53"/>
      <c r="C166" s="56">
        <v>8.8800000000000008</v>
      </c>
      <c r="D166" s="56">
        <v>5.13</v>
      </c>
      <c r="E166" s="56">
        <v>6.86</v>
      </c>
      <c r="F166" s="56">
        <v>2.72</v>
      </c>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s="52">
        <v>41579</v>
      </c>
      <c r="B167" s="53"/>
      <c r="C167" s="56">
        <v>8.66</v>
      </c>
      <c r="D167" s="56">
        <v>6.41</v>
      </c>
      <c r="E167" s="56">
        <v>7.84</v>
      </c>
      <c r="F167" s="56">
        <v>3.17</v>
      </c>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s="52">
        <v>41609</v>
      </c>
      <c r="B168" s="53"/>
      <c r="C168" s="56">
        <v>9.14</v>
      </c>
      <c r="D168" s="56">
        <v>7.55</v>
      </c>
      <c r="E168" s="56">
        <v>8.69</v>
      </c>
      <c r="F168" s="56">
        <v>2.81</v>
      </c>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s="52">
        <v>41640</v>
      </c>
      <c r="B169" s="53"/>
      <c r="C169" s="56">
        <v>7.85</v>
      </c>
      <c r="D169" s="56">
        <v>8.77</v>
      </c>
      <c r="E169" s="56">
        <v>9.74</v>
      </c>
      <c r="F169" s="56">
        <v>2.39</v>
      </c>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s="52">
        <v>41671</v>
      </c>
      <c r="B170" s="53"/>
      <c r="C170" s="56">
        <v>8.52</v>
      </c>
      <c r="D170" s="56">
        <v>8.3000000000000007</v>
      </c>
      <c r="E170" s="56">
        <v>9.0399999999999991</v>
      </c>
      <c r="F170" s="56">
        <v>2.15</v>
      </c>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s="52">
        <v>41699</v>
      </c>
      <c r="B171" s="53"/>
      <c r="C171" s="56">
        <v>7.7</v>
      </c>
      <c r="D171" s="56">
        <v>9.1999999999999993</v>
      </c>
      <c r="E171" s="56">
        <v>9.75</v>
      </c>
      <c r="F171" s="56">
        <v>0.04</v>
      </c>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s="52">
        <v>41730</v>
      </c>
      <c r="B172" s="53"/>
      <c r="C172" s="56">
        <v>6.73</v>
      </c>
      <c r="D172" s="56">
        <v>8.81</v>
      </c>
      <c r="E172" s="56">
        <v>9.33</v>
      </c>
      <c r="F172" s="56">
        <v>0.94</v>
      </c>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s="52">
        <v>41760</v>
      </c>
      <c r="B173" s="53"/>
      <c r="C173" s="56">
        <v>6.76</v>
      </c>
      <c r="D173" s="56">
        <v>9.09</v>
      </c>
      <c r="E173" s="56">
        <v>9.65</v>
      </c>
      <c r="F173" s="56">
        <v>1.06</v>
      </c>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s="52">
        <v>41791</v>
      </c>
      <c r="B174" s="53"/>
      <c r="C174" s="56">
        <v>6.85</v>
      </c>
      <c r="D174" s="56">
        <v>7.83</v>
      </c>
      <c r="E174" s="56">
        <v>8.43</v>
      </c>
      <c r="F174" s="56">
        <v>1.89</v>
      </c>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s="52">
        <v>41821</v>
      </c>
      <c r="B175" s="53"/>
      <c r="C175" s="56">
        <v>6.96</v>
      </c>
      <c r="D175" s="56">
        <v>6.47</v>
      </c>
      <c r="E175" s="56">
        <v>6.94</v>
      </c>
      <c r="F175" s="56">
        <v>1.72</v>
      </c>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s="52">
        <v>41852</v>
      </c>
      <c r="B176" s="53"/>
      <c r="C176" s="56">
        <v>6.87</v>
      </c>
      <c r="D176" s="56">
        <v>6.56</v>
      </c>
      <c r="E176" s="56">
        <v>7.13</v>
      </c>
      <c r="F176" s="56">
        <v>1.78</v>
      </c>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s="52">
        <v>41883</v>
      </c>
      <c r="B177" s="53"/>
      <c r="C177" s="56">
        <v>6.2</v>
      </c>
      <c r="D177" s="56">
        <v>8.11</v>
      </c>
      <c r="E177" s="56">
        <v>8.6300000000000008</v>
      </c>
      <c r="F177" s="56">
        <v>2.02</v>
      </c>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s="52">
        <v>41913</v>
      </c>
      <c r="B178" s="53"/>
      <c r="C178" s="56">
        <v>4.37</v>
      </c>
      <c r="D178" s="56">
        <v>8.83</v>
      </c>
      <c r="E178" s="56">
        <v>9.27</v>
      </c>
      <c r="F178" s="56">
        <v>1.58</v>
      </c>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s="52">
        <v>41944</v>
      </c>
      <c r="B179" s="53"/>
      <c r="C179" s="56">
        <v>4.12</v>
      </c>
      <c r="D179" s="56">
        <v>7</v>
      </c>
      <c r="E179" s="56">
        <v>7.35</v>
      </c>
      <c r="F179" s="56">
        <v>1.51</v>
      </c>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s="52">
        <v>41974</v>
      </c>
      <c r="B180" s="53"/>
      <c r="C180" s="56">
        <v>4.2300000000000004</v>
      </c>
      <c r="D180" s="56">
        <v>5.82</v>
      </c>
      <c r="E180" s="56">
        <v>6.09</v>
      </c>
      <c r="F180" s="56">
        <v>1.5</v>
      </c>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s="52">
        <v>42005</v>
      </c>
      <c r="B181" s="53"/>
      <c r="C181" s="56">
        <v>4.09</v>
      </c>
      <c r="D181" s="56">
        <v>6.61</v>
      </c>
      <c r="E181" s="56">
        <v>6.8</v>
      </c>
      <c r="F181" s="56">
        <v>1.78</v>
      </c>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s="52">
        <v>42036</v>
      </c>
      <c r="B182" s="53"/>
      <c r="C182" s="56">
        <v>3.67</v>
      </c>
      <c r="D182" s="56">
        <v>8.16</v>
      </c>
      <c r="E182" s="56">
        <v>8.24</v>
      </c>
      <c r="F182" s="56">
        <v>3.58</v>
      </c>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s="52">
        <v>42064</v>
      </c>
      <c r="B183" s="53"/>
      <c r="C183" s="56">
        <v>3.9</v>
      </c>
      <c r="D183" s="56">
        <v>9.2799999999999994</v>
      </c>
      <c r="E183" s="56">
        <v>9.4</v>
      </c>
      <c r="F183" s="56">
        <v>3.67</v>
      </c>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s="52">
        <v>42095</v>
      </c>
      <c r="B184" s="53"/>
      <c r="C184" s="56">
        <v>3.77</v>
      </c>
      <c r="D184" s="56">
        <v>8.43</v>
      </c>
      <c r="E184" s="56">
        <v>8.56</v>
      </c>
      <c r="F184" s="56">
        <v>2.71</v>
      </c>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s="52">
        <v>42125</v>
      </c>
      <c r="B185" s="53"/>
      <c r="C185" s="56">
        <v>4.2</v>
      </c>
      <c r="D185" s="56">
        <v>7.57</v>
      </c>
      <c r="E185" s="56">
        <v>7.62</v>
      </c>
      <c r="F185" s="56">
        <v>2.86</v>
      </c>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s="52">
        <v>42156</v>
      </c>
      <c r="B186" s="53"/>
      <c r="C186" s="56">
        <v>3.54</v>
      </c>
      <c r="D186" s="56">
        <v>7.9</v>
      </c>
      <c r="E186" s="56">
        <v>7.85</v>
      </c>
      <c r="F186" s="56">
        <v>2.29</v>
      </c>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s="52">
        <v>42186</v>
      </c>
      <c r="B187" s="53"/>
      <c r="C187" s="56">
        <v>3.61</v>
      </c>
      <c r="D187" s="56">
        <v>8.8000000000000007</v>
      </c>
      <c r="E187" s="56">
        <v>8.74</v>
      </c>
      <c r="F187" s="56">
        <v>2.83</v>
      </c>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s="52">
        <v>42217</v>
      </c>
      <c r="B188" s="53"/>
      <c r="C188" s="56">
        <v>3.7</v>
      </c>
      <c r="D188" s="56">
        <v>8.49</v>
      </c>
      <c r="E188" s="56">
        <v>8.43</v>
      </c>
      <c r="F188" s="56">
        <v>5.92</v>
      </c>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s="52">
        <v>42248</v>
      </c>
      <c r="B189" s="53"/>
      <c r="C189" s="56">
        <v>4.1399999999999997</v>
      </c>
      <c r="D189" s="56">
        <v>7.29</v>
      </c>
      <c r="E189" s="56">
        <v>7.25</v>
      </c>
      <c r="F189" s="56">
        <v>5.9</v>
      </c>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s="52">
        <v>42278</v>
      </c>
      <c r="B190" s="53"/>
      <c r="C190" s="56">
        <v>4.32</v>
      </c>
      <c r="D190" s="56">
        <v>7.82</v>
      </c>
      <c r="E190" s="56">
        <v>7.87</v>
      </c>
      <c r="F190" s="56">
        <v>6.07</v>
      </c>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s="52">
        <v>42309</v>
      </c>
      <c r="B191" s="53"/>
      <c r="C191" s="56">
        <v>3.99</v>
      </c>
      <c r="D191" s="56">
        <v>9.02</v>
      </c>
      <c r="E191" s="56">
        <v>9.11</v>
      </c>
      <c r="F191" s="56">
        <v>5.94</v>
      </c>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s="52">
        <v>42339</v>
      </c>
      <c r="B192" s="53"/>
      <c r="C192" s="56">
        <v>4.0599999999999996</v>
      </c>
      <c r="D192" s="56">
        <v>8.92</v>
      </c>
      <c r="E192" s="56">
        <v>9.0299999999999994</v>
      </c>
      <c r="F192" s="56">
        <v>5.95</v>
      </c>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s="52">
        <v>42370</v>
      </c>
      <c r="B193" s="53"/>
      <c r="C193" s="56">
        <v>4.0199999999999996</v>
      </c>
      <c r="D193" s="56">
        <v>8.41</v>
      </c>
      <c r="E193" s="56">
        <v>8.56</v>
      </c>
      <c r="F193" s="56">
        <v>5.96</v>
      </c>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s="52">
        <v>42401</v>
      </c>
      <c r="B194" s="53"/>
      <c r="C194" s="56">
        <v>4.3499999999999996</v>
      </c>
      <c r="D194" s="56">
        <v>8.18</v>
      </c>
      <c r="E194" s="56">
        <v>8.4600000000000009</v>
      </c>
      <c r="F194" s="56">
        <v>4</v>
      </c>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s="52">
        <v>42430</v>
      </c>
      <c r="B195" s="53"/>
      <c r="C195" s="56">
        <v>4.43</v>
      </c>
      <c r="D195" s="56">
        <v>6.46</v>
      </c>
      <c r="E195" s="56">
        <v>6.68</v>
      </c>
      <c r="F195" s="56">
        <v>4.17</v>
      </c>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s="52">
        <v>42461</v>
      </c>
      <c r="B196" s="53"/>
      <c r="C196" s="56"/>
      <c r="D196" s="56"/>
      <c r="E196" s="56"/>
      <c r="F196" s="5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s="52">
        <v>42491</v>
      </c>
      <c r="B197" s="53"/>
      <c r="C197" s="56"/>
      <c r="D197" s="56"/>
      <c r="E197" s="56"/>
      <c r="F197" s="56"/>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s="52">
        <v>42522</v>
      </c>
      <c r="B198" s="53"/>
      <c r="C198" s="56"/>
      <c r="D198" s="56"/>
      <c r="E198" s="56"/>
      <c r="F198" s="56"/>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
      <c r="B1214"/>
      <c r="C1214"/>
      <c r="D1214"/>
      <c r="E1214"/>
      <c r="F1214"/>
      <c r="G1214"/>
      <c r="H1214"/>
      <c r="I1214"/>
      <c r="J1214"/>
      <c r="K1214"/>
      <c r="L1214"/>
      <c r="M1214"/>
      <c r="N1214"/>
      <c r="O1214"/>
      <c r="P1214"/>
      <c r="Q1214"/>
      <c r="R1214"/>
      <c r="S1214"/>
      <c r="T1214"/>
      <c r="U1214"/>
      <c r="V1214"/>
      <c r="W1214"/>
      <c r="X1214"/>
      <c r="Y1214"/>
      <c r="Z1214"/>
      <c r="AA1214"/>
      <c r="AB1214"/>
      <c r="AC1214"/>
      <c r="AD1214"/>
      <c r="AE1214"/>
      <c r="AF1214"/>
      <c r="AG1214"/>
      <c r="AH1214"/>
      <c r="AI1214"/>
      <c r="AJ1214"/>
      <c r="AK1214"/>
      <c r="AL1214"/>
      <c r="AM1214"/>
      <c r="AN1214"/>
      <c r="AO1214"/>
      <c r="AP1214"/>
      <c r="AQ1214"/>
      <c r="AR1214"/>
      <c r="AS1214"/>
      <c r="AT1214"/>
      <c r="AU1214"/>
      <c r="AV1214"/>
      <c r="AW1214"/>
      <c r="AX1214"/>
      <c r="AY1214"/>
      <c r="AZ1214"/>
    </row>
    <row r="1215" spans="1:52" ht="15" x14ac:dyDescent="0.25">
      <c r="A1215"/>
      <c r="B1215"/>
      <c r="C1215"/>
      <c r="D1215"/>
      <c r="E1215"/>
      <c r="F1215"/>
      <c r="G1215"/>
      <c r="H1215"/>
      <c r="I1215"/>
      <c r="J1215"/>
      <c r="K1215"/>
      <c r="L1215"/>
      <c r="M1215"/>
      <c r="N1215"/>
      <c r="O1215"/>
      <c r="P1215"/>
      <c r="Q1215"/>
      <c r="R1215"/>
      <c r="S1215"/>
      <c r="T1215"/>
      <c r="U1215"/>
      <c r="V1215"/>
      <c r="W1215"/>
      <c r="X1215"/>
      <c r="Y1215"/>
      <c r="Z1215"/>
      <c r="AA1215"/>
      <c r="AB1215"/>
      <c r="AC1215"/>
      <c r="AD1215"/>
      <c r="AE1215"/>
      <c r="AF1215"/>
      <c r="AG1215"/>
      <c r="AH1215"/>
      <c r="AI1215"/>
      <c r="AJ1215"/>
      <c r="AK1215"/>
      <c r="AL1215"/>
      <c r="AM1215"/>
      <c r="AN1215"/>
      <c r="AO1215"/>
      <c r="AP1215"/>
      <c r="AQ1215"/>
      <c r="AR1215"/>
      <c r="AS1215"/>
      <c r="AT1215"/>
      <c r="AU1215"/>
      <c r="AV1215"/>
      <c r="AW1215"/>
      <c r="AX1215"/>
      <c r="AY1215"/>
      <c r="AZ1215"/>
    </row>
    <row r="1216" spans="1:52" ht="15" x14ac:dyDescent="0.25">
      <c r="A1216"/>
      <c r="B1216"/>
      <c r="C1216"/>
      <c r="D1216"/>
      <c r="E1216"/>
      <c r="F1216"/>
      <c r="G1216"/>
      <c r="H1216"/>
      <c r="I1216"/>
      <c r="J1216"/>
      <c r="K1216"/>
      <c r="L1216"/>
      <c r="M1216"/>
      <c r="N1216"/>
      <c r="O1216"/>
      <c r="P1216"/>
      <c r="Q1216"/>
      <c r="R1216"/>
      <c r="S1216"/>
      <c r="T1216"/>
      <c r="U1216"/>
      <c r="V1216"/>
      <c r="W1216"/>
      <c r="X1216"/>
      <c r="Y1216"/>
      <c r="Z1216"/>
      <c r="AA1216"/>
      <c r="AB1216"/>
      <c r="AC1216"/>
      <c r="AD1216"/>
      <c r="AE1216"/>
      <c r="AF1216"/>
      <c r="AG1216"/>
      <c r="AH1216"/>
      <c r="AI1216"/>
      <c r="AJ1216"/>
      <c r="AK1216"/>
      <c r="AL1216"/>
      <c r="AM1216"/>
      <c r="AN1216"/>
      <c r="AO1216"/>
      <c r="AP1216"/>
      <c r="AQ1216"/>
      <c r="AR1216"/>
      <c r="AS1216"/>
      <c r="AT1216"/>
      <c r="AU1216"/>
      <c r="AV1216"/>
      <c r="AW1216"/>
      <c r="AX1216"/>
      <c r="AY1216"/>
      <c r="AZ1216"/>
    </row>
    <row r="1217" spans="1:52" ht="15" x14ac:dyDescent="0.25">
      <c r="A1217"/>
      <c r="B1217"/>
      <c r="C1217"/>
      <c r="D1217"/>
      <c r="E1217"/>
      <c r="F1217"/>
      <c r="G1217"/>
      <c r="H1217"/>
      <c r="I1217"/>
      <c r="J1217"/>
      <c r="K1217"/>
      <c r="L1217"/>
      <c r="M1217"/>
      <c r="N1217"/>
      <c r="O1217"/>
      <c r="P1217"/>
      <c r="Q1217"/>
      <c r="R1217"/>
      <c r="S1217"/>
      <c r="T1217"/>
      <c r="U1217"/>
      <c r="V1217"/>
      <c r="W1217"/>
      <c r="X1217"/>
      <c r="Y1217"/>
      <c r="Z1217"/>
      <c r="AA1217"/>
      <c r="AB1217"/>
      <c r="AC1217"/>
      <c r="AD1217"/>
      <c r="AE1217"/>
      <c r="AF1217"/>
      <c r="AG1217"/>
      <c r="AH1217"/>
      <c r="AI1217"/>
      <c r="AJ1217"/>
      <c r="AK1217"/>
      <c r="AL1217"/>
      <c r="AM1217"/>
      <c r="AN1217"/>
      <c r="AO1217"/>
      <c r="AP1217"/>
      <c r="AQ1217"/>
      <c r="AR1217"/>
      <c r="AS1217"/>
      <c r="AT1217"/>
      <c r="AU1217"/>
      <c r="AV1217"/>
      <c r="AW1217"/>
      <c r="AX1217"/>
      <c r="AY1217"/>
      <c r="AZ1217"/>
    </row>
    <row r="1218" spans="1:52" ht="15" x14ac:dyDescent="0.25">
      <c r="A1218"/>
      <c r="B1218"/>
      <c r="C1218"/>
      <c r="D1218"/>
      <c r="E1218"/>
      <c r="F1218"/>
      <c r="G1218"/>
      <c r="H1218"/>
      <c r="I1218"/>
      <c r="J1218"/>
      <c r="K1218"/>
      <c r="L1218"/>
      <c r="M1218"/>
      <c r="N1218"/>
      <c r="O1218"/>
      <c r="P1218"/>
      <c r="Q1218"/>
      <c r="R1218"/>
      <c r="S1218"/>
      <c r="T1218"/>
      <c r="U1218"/>
      <c r="V1218"/>
      <c r="W1218"/>
      <c r="X1218"/>
      <c r="Y1218"/>
      <c r="Z1218"/>
      <c r="AA1218"/>
      <c r="AB1218"/>
      <c r="AC1218"/>
      <c r="AD1218"/>
      <c r="AE1218"/>
      <c r="AF1218"/>
      <c r="AG1218"/>
      <c r="AH1218"/>
      <c r="AI1218"/>
      <c r="AJ1218"/>
      <c r="AK1218"/>
      <c r="AL1218"/>
      <c r="AM1218"/>
      <c r="AN1218"/>
      <c r="AO1218"/>
      <c r="AP1218"/>
      <c r="AQ1218"/>
      <c r="AR1218"/>
      <c r="AS1218"/>
      <c r="AT1218"/>
      <c r="AU1218"/>
      <c r="AV1218"/>
      <c r="AW1218"/>
      <c r="AX1218"/>
      <c r="AY1218"/>
      <c r="AZ1218"/>
    </row>
    <row r="1219" spans="1:52" ht="15" x14ac:dyDescent="0.25">
      <c r="A1219"/>
      <c r="B1219"/>
      <c r="C1219"/>
      <c r="D1219"/>
      <c r="E1219"/>
      <c r="F1219"/>
      <c r="G1219"/>
      <c r="H1219"/>
      <c r="I1219"/>
      <c r="J1219"/>
      <c r="K1219"/>
      <c r="L1219"/>
      <c r="M1219"/>
      <c r="N1219"/>
      <c r="O1219"/>
      <c r="P1219"/>
      <c r="Q1219"/>
      <c r="R1219"/>
      <c r="S1219"/>
      <c r="T1219"/>
      <c r="U1219"/>
      <c r="V1219"/>
      <c r="W1219"/>
      <c r="X1219"/>
      <c r="Y1219"/>
      <c r="Z1219"/>
      <c r="AA1219"/>
      <c r="AB1219"/>
      <c r="AC1219"/>
      <c r="AD1219"/>
      <c r="AE1219"/>
      <c r="AF1219"/>
      <c r="AG1219"/>
      <c r="AH1219"/>
      <c r="AI1219"/>
      <c r="AJ1219"/>
      <c r="AK1219"/>
      <c r="AL1219"/>
      <c r="AM1219"/>
      <c r="AN1219"/>
      <c r="AO1219"/>
      <c r="AP1219"/>
      <c r="AQ1219"/>
      <c r="AR1219"/>
      <c r="AS1219"/>
      <c r="AT1219"/>
      <c r="AU1219"/>
      <c r="AV1219"/>
      <c r="AW1219"/>
      <c r="AX1219"/>
      <c r="AY1219"/>
      <c r="AZ1219"/>
    </row>
    <row r="1220" spans="1:52" ht="15" x14ac:dyDescent="0.25">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row>
    <row r="1221" spans="1:52" ht="15" x14ac:dyDescent="0.25">
      <c r="A1221"/>
      <c r="B1221"/>
      <c r="C1221"/>
      <c r="D1221"/>
      <c r="E1221"/>
      <c r="F1221"/>
      <c r="G1221"/>
      <c r="H1221"/>
      <c r="I1221"/>
      <c r="J1221"/>
      <c r="K1221"/>
      <c r="L1221"/>
      <c r="M1221"/>
      <c r="N1221"/>
      <c r="O1221"/>
      <c r="P1221"/>
      <c r="Q1221"/>
      <c r="R1221"/>
      <c r="S1221"/>
      <c r="T1221"/>
      <c r="U1221"/>
      <c r="V1221"/>
      <c r="W1221"/>
      <c r="X1221"/>
      <c r="Y1221"/>
      <c r="Z1221"/>
      <c r="AA1221"/>
      <c r="AB1221"/>
      <c r="AC1221"/>
      <c r="AD1221"/>
      <c r="AE1221"/>
      <c r="AF1221"/>
      <c r="AG1221"/>
      <c r="AH1221"/>
      <c r="AI1221"/>
      <c r="AJ1221"/>
      <c r="AK1221"/>
      <c r="AL1221"/>
      <c r="AM1221"/>
      <c r="AN1221"/>
      <c r="AO1221"/>
      <c r="AP1221"/>
      <c r="AQ1221"/>
      <c r="AR1221"/>
      <c r="AS1221"/>
      <c r="AT1221"/>
      <c r="AU1221"/>
      <c r="AV1221"/>
      <c r="AW1221"/>
      <c r="AX1221"/>
      <c r="AY1221"/>
      <c r="AZ1221"/>
    </row>
    <row r="1222" spans="1:52" ht="15" x14ac:dyDescent="0.25">
      <c r="A1222"/>
      <c r="B1222"/>
      <c r="C1222"/>
      <c r="D1222"/>
      <c r="E1222"/>
      <c r="F1222"/>
      <c r="G1222"/>
      <c r="H1222"/>
      <c r="I1222"/>
      <c r="J1222"/>
      <c r="K1222"/>
      <c r="L1222"/>
      <c r="M1222"/>
      <c r="N1222"/>
      <c r="O1222"/>
      <c r="P1222"/>
      <c r="Q1222"/>
      <c r="R1222"/>
      <c r="S1222"/>
      <c r="T1222"/>
      <c r="U1222"/>
      <c r="V1222"/>
      <c r="W1222"/>
      <c r="X1222"/>
      <c r="Y1222"/>
      <c r="Z1222"/>
      <c r="AA1222"/>
      <c r="AB1222"/>
      <c r="AC1222"/>
      <c r="AD1222"/>
      <c r="AE1222"/>
      <c r="AF1222"/>
      <c r="AG1222"/>
      <c r="AH1222"/>
      <c r="AI1222"/>
      <c r="AJ1222"/>
      <c r="AK1222"/>
      <c r="AL1222"/>
      <c r="AM1222"/>
      <c r="AN1222"/>
      <c r="AO1222"/>
      <c r="AP1222"/>
      <c r="AQ1222"/>
      <c r="AR1222"/>
      <c r="AS1222"/>
      <c r="AT1222"/>
      <c r="AU1222"/>
      <c r="AV1222"/>
      <c r="AW1222"/>
      <c r="AX1222"/>
      <c r="AY1222"/>
      <c r="AZ1222"/>
    </row>
    <row r="1223" spans="1:52" ht="15" x14ac:dyDescent="0.25">
      <c r="A1223"/>
      <c r="B1223"/>
      <c r="C1223"/>
      <c r="D1223"/>
      <c r="E1223"/>
      <c r="F1223"/>
      <c r="G1223"/>
      <c r="H1223"/>
      <c r="I1223"/>
      <c r="J1223"/>
      <c r="K1223"/>
      <c r="L1223"/>
      <c r="M1223"/>
      <c r="N1223"/>
      <c r="O1223"/>
      <c r="P1223"/>
      <c r="Q1223"/>
      <c r="R1223"/>
      <c r="S1223"/>
      <c r="T1223"/>
      <c r="U1223"/>
      <c r="V1223"/>
      <c r="W1223"/>
      <c r="X1223"/>
      <c r="Y1223"/>
      <c r="Z1223"/>
      <c r="AA1223"/>
      <c r="AB1223"/>
      <c r="AC1223"/>
      <c r="AD1223"/>
      <c r="AE1223"/>
      <c r="AF1223"/>
      <c r="AG1223"/>
      <c r="AH1223"/>
      <c r="AI1223"/>
      <c r="AJ1223"/>
      <c r="AK1223"/>
      <c r="AL1223"/>
      <c r="AM1223"/>
      <c r="AN1223"/>
      <c r="AO1223"/>
      <c r="AP1223"/>
      <c r="AQ1223"/>
      <c r="AR1223"/>
      <c r="AS1223"/>
      <c r="AT1223"/>
      <c r="AU1223"/>
      <c r="AV1223"/>
      <c r="AW1223"/>
      <c r="AX1223"/>
      <c r="AY1223"/>
      <c r="AZ1223"/>
    </row>
    <row r="1224" spans="1:52" ht="15" x14ac:dyDescent="0.25">
      <c r="A1224"/>
      <c r="B1224"/>
      <c r="C1224"/>
      <c r="D1224"/>
      <c r="E1224"/>
      <c r="F1224"/>
      <c r="G1224"/>
      <c r="H1224"/>
      <c r="I1224"/>
      <c r="J1224"/>
      <c r="K1224"/>
      <c r="L1224"/>
      <c r="M1224"/>
      <c r="N1224"/>
      <c r="O1224"/>
      <c r="P1224"/>
      <c r="Q1224"/>
      <c r="R1224"/>
      <c r="S1224"/>
      <c r="T1224"/>
      <c r="U1224"/>
      <c r="V1224"/>
      <c r="W1224"/>
      <c r="X1224"/>
      <c r="Y1224"/>
      <c r="Z1224"/>
      <c r="AA1224"/>
      <c r="AB1224"/>
      <c r="AC1224"/>
      <c r="AD1224"/>
      <c r="AE1224"/>
      <c r="AF1224"/>
      <c r="AG1224"/>
      <c r="AH1224"/>
      <c r="AI1224"/>
      <c r="AJ1224"/>
      <c r="AK1224"/>
      <c r="AL1224"/>
      <c r="AM1224"/>
      <c r="AN1224"/>
      <c r="AO1224"/>
      <c r="AP1224"/>
      <c r="AQ1224"/>
      <c r="AR1224"/>
      <c r="AS1224"/>
      <c r="AT1224"/>
      <c r="AU1224"/>
      <c r="AV1224"/>
      <c r="AW1224"/>
      <c r="AX1224"/>
      <c r="AY1224"/>
      <c r="AZ1224"/>
    </row>
    <row r="1225" spans="1:52" ht="15" x14ac:dyDescent="0.25">
      <c r="A1225"/>
      <c r="B1225"/>
      <c r="C1225"/>
      <c r="D1225"/>
      <c r="E1225"/>
      <c r="F1225"/>
      <c r="G1225"/>
      <c r="H1225"/>
      <c r="I1225"/>
      <c r="J1225"/>
      <c r="K1225"/>
      <c r="L1225"/>
      <c r="M1225"/>
      <c r="N1225"/>
      <c r="O1225"/>
      <c r="P1225"/>
      <c r="Q1225"/>
      <c r="R1225"/>
      <c r="S1225"/>
      <c r="T1225"/>
      <c r="U1225"/>
      <c r="V1225"/>
      <c r="W1225"/>
      <c r="X1225"/>
      <c r="Y1225"/>
      <c r="Z1225"/>
      <c r="AA1225"/>
      <c r="AB1225"/>
      <c r="AC1225"/>
      <c r="AD1225"/>
      <c r="AE1225"/>
      <c r="AF1225"/>
      <c r="AG1225"/>
      <c r="AH1225"/>
      <c r="AI1225"/>
      <c r="AJ1225"/>
      <c r="AK1225"/>
      <c r="AL1225"/>
      <c r="AM1225"/>
      <c r="AN1225"/>
      <c r="AO1225"/>
      <c r="AP1225"/>
      <c r="AQ1225"/>
      <c r="AR1225"/>
      <c r="AS1225"/>
      <c r="AT1225"/>
      <c r="AU1225"/>
      <c r="AV1225"/>
      <c r="AW1225"/>
      <c r="AX1225"/>
      <c r="AY1225"/>
      <c r="AZ1225"/>
    </row>
    <row r="1226" spans="1:52" ht="15" x14ac:dyDescent="0.25">
      <c r="A1226"/>
      <c r="B1226"/>
      <c r="C1226"/>
      <c r="D1226"/>
      <c r="E1226"/>
      <c r="F1226"/>
      <c r="G1226"/>
      <c r="H1226"/>
      <c r="I1226"/>
      <c r="J1226"/>
      <c r="K1226"/>
      <c r="L1226"/>
      <c r="M1226"/>
      <c r="N1226"/>
      <c r="O1226"/>
      <c r="P1226"/>
      <c r="Q1226"/>
      <c r="R1226"/>
      <c r="S1226"/>
      <c r="T1226"/>
      <c r="U1226"/>
      <c r="V1226"/>
      <c r="W1226"/>
      <c r="X1226"/>
      <c r="Y1226"/>
      <c r="Z1226"/>
      <c r="AA1226"/>
      <c r="AB1226"/>
      <c r="AC1226"/>
      <c r="AD1226"/>
      <c r="AE1226"/>
      <c r="AF1226"/>
      <c r="AG1226"/>
      <c r="AH1226"/>
      <c r="AI1226"/>
      <c r="AJ1226"/>
      <c r="AK1226"/>
      <c r="AL1226"/>
      <c r="AM1226"/>
      <c r="AN1226"/>
      <c r="AO1226"/>
      <c r="AP1226"/>
      <c r="AQ1226"/>
      <c r="AR1226"/>
      <c r="AS1226"/>
      <c r="AT1226"/>
      <c r="AU1226"/>
      <c r="AV1226"/>
      <c r="AW1226"/>
      <c r="AX1226"/>
      <c r="AY1226"/>
      <c r="AZ1226"/>
    </row>
    <row r="1227" spans="1:52" ht="15" x14ac:dyDescent="0.25">
      <c r="A1227"/>
      <c r="B1227"/>
      <c r="C1227"/>
      <c r="D1227"/>
      <c r="E1227"/>
      <c r="F1227"/>
      <c r="G1227"/>
      <c r="H1227"/>
      <c r="I1227"/>
      <c r="J1227"/>
      <c r="K1227"/>
      <c r="L1227"/>
      <c r="M1227"/>
      <c r="N1227"/>
      <c r="O1227"/>
      <c r="P1227"/>
      <c r="Q1227"/>
      <c r="R1227"/>
      <c r="S1227"/>
      <c r="T1227"/>
      <c r="U1227"/>
      <c r="V1227"/>
      <c r="W1227"/>
      <c r="X1227"/>
      <c r="Y1227"/>
      <c r="Z1227"/>
      <c r="AA1227"/>
      <c r="AB1227"/>
      <c r="AC1227"/>
      <c r="AD1227"/>
      <c r="AE1227"/>
      <c r="AF1227"/>
      <c r="AG1227"/>
      <c r="AH1227"/>
      <c r="AI1227"/>
      <c r="AJ1227"/>
      <c r="AK1227"/>
      <c r="AL1227"/>
      <c r="AM1227"/>
      <c r="AN1227"/>
      <c r="AO1227"/>
      <c r="AP1227"/>
      <c r="AQ1227"/>
      <c r="AR1227"/>
      <c r="AS1227"/>
      <c r="AT1227"/>
      <c r="AU1227"/>
      <c r="AV1227"/>
      <c r="AW1227"/>
      <c r="AX1227"/>
      <c r="AY1227"/>
      <c r="AZ1227"/>
    </row>
    <row r="1228" spans="1:52" ht="15" x14ac:dyDescent="0.25">
      <c r="A1228"/>
      <c r="B1228"/>
      <c r="C1228"/>
      <c r="D1228"/>
      <c r="E1228"/>
      <c r="F1228"/>
      <c r="G1228"/>
      <c r="H1228"/>
      <c r="I1228"/>
      <c r="J1228"/>
      <c r="K1228"/>
      <c r="L1228"/>
      <c r="M1228"/>
      <c r="N1228"/>
      <c r="O1228"/>
      <c r="P1228"/>
      <c r="Q1228"/>
      <c r="R1228"/>
      <c r="S1228"/>
      <c r="T1228"/>
      <c r="U1228"/>
      <c r="V1228"/>
      <c r="W1228"/>
      <c r="X1228"/>
      <c r="Y1228"/>
      <c r="Z1228"/>
      <c r="AA1228"/>
      <c r="AB1228"/>
      <c r="AC1228"/>
      <c r="AD1228"/>
      <c r="AE1228"/>
      <c r="AF1228"/>
      <c r="AG1228"/>
      <c r="AH1228"/>
      <c r="AI1228"/>
      <c r="AJ1228"/>
      <c r="AK1228"/>
      <c r="AL1228"/>
      <c r="AM1228"/>
      <c r="AN1228"/>
      <c r="AO1228"/>
      <c r="AP1228"/>
      <c r="AQ1228"/>
      <c r="AR1228"/>
      <c r="AS1228"/>
      <c r="AT1228"/>
      <c r="AU1228"/>
      <c r="AV1228"/>
      <c r="AW1228"/>
      <c r="AX1228"/>
      <c r="AY1228"/>
      <c r="AZ1228"/>
    </row>
    <row r="1229" spans="1:52" ht="15" x14ac:dyDescent="0.25">
      <c r="A1229"/>
      <c r="B1229"/>
      <c r="C1229"/>
      <c r="D1229"/>
      <c r="E1229"/>
      <c r="F1229"/>
      <c r="G1229"/>
      <c r="H1229"/>
      <c r="I1229"/>
      <c r="J1229"/>
      <c r="K1229"/>
      <c r="L1229"/>
      <c r="M1229"/>
      <c r="N1229"/>
      <c r="O1229"/>
      <c r="P1229"/>
      <c r="Q1229"/>
      <c r="R1229"/>
      <c r="S1229"/>
      <c r="T1229"/>
      <c r="U1229"/>
      <c r="V1229"/>
      <c r="W1229"/>
      <c r="X1229"/>
      <c r="Y1229"/>
      <c r="Z1229"/>
      <c r="AA1229"/>
      <c r="AB1229"/>
      <c r="AC1229"/>
      <c r="AD1229"/>
      <c r="AE1229"/>
      <c r="AF1229"/>
      <c r="AG1229"/>
      <c r="AH1229"/>
      <c r="AI1229"/>
      <c r="AJ1229"/>
      <c r="AK1229"/>
      <c r="AL1229"/>
      <c r="AM1229"/>
      <c r="AN1229"/>
      <c r="AO1229"/>
      <c r="AP1229"/>
      <c r="AQ1229"/>
      <c r="AR1229"/>
      <c r="AS1229"/>
      <c r="AT1229"/>
      <c r="AU1229"/>
      <c r="AV1229"/>
      <c r="AW1229"/>
      <c r="AX1229"/>
      <c r="AY1229"/>
      <c r="AZ1229"/>
    </row>
    <row r="1230" spans="1:52" ht="15" x14ac:dyDescent="0.25">
      <c r="A1230"/>
      <c r="B1230"/>
      <c r="C1230"/>
      <c r="D1230"/>
      <c r="E1230"/>
      <c r="F1230"/>
      <c r="G1230"/>
      <c r="H1230"/>
      <c r="I1230"/>
      <c r="J1230"/>
      <c r="K1230"/>
      <c r="L1230"/>
      <c r="M1230"/>
      <c r="N1230"/>
      <c r="O1230"/>
      <c r="P1230"/>
      <c r="Q1230"/>
      <c r="R1230"/>
      <c r="S1230"/>
      <c r="T1230"/>
      <c r="U1230"/>
      <c r="V1230"/>
      <c r="W1230"/>
      <c r="X1230"/>
      <c r="Y1230"/>
      <c r="Z1230"/>
      <c r="AA1230"/>
      <c r="AB1230"/>
      <c r="AC1230"/>
      <c r="AD1230"/>
      <c r="AE1230"/>
      <c r="AF1230"/>
      <c r="AG1230"/>
      <c r="AH1230"/>
      <c r="AI1230"/>
      <c r="AJ1230"/>
      <c r="AK1230"/>
      <c r="AL1230"/>
      <c r="AM1230"/>
      <c r="AN1230"/>
      <c r="AO1230"/>
      <c r="AP1230"/>
      <c r="AQ1230"/>
      <c r="AR1230"/>
      <c r="AS1230"/>
      <c r="AT1230"/>
      <c r="AU1230"/>
      <c r="AV1230"/>
      <c r="AW1230"/>
      <c r="AX1230"/>
      <c r="AY1230"/>
      <c r="AZ1230"/>
    </row>
    <row r="1231" spans="1:52" ht="15" x14ac:dyDescent="0.25">
      <c r="A1231"/>
      <c r="B1231"/>
      <c r="C1231"/>
      <c r="D1231"/>
      <c r="E1231"/>
      <c r="F1231"/>
      <c r="G1231"/>
      <c r="H1231"/>
      <c r="I1231"/>
      <c r="J1231"/>
      <c r="K1231"/>
      <c r="L1231"/>
      <c r="M1231"/>
      <c r="N1231"/>
      <c r="O1231"/>
      <c r="P1231"/>
      <c r="Q1231"/>
      <c r="R1231"/>
      <c r="S1231"/>
      <c r="T1231"/>
      <c r="U1231"/>
      <c r="V1231"/>
      <c r="W1231"/>
      <c r="X1231"/>
      <c r="Y1231"/>
      <c r="Z1231"/>
      <c r="AA1231"/>
      <c r="AB1231"/>
      <c r="AC1231"/>
      <c r="AD1231"/>
      <c r="AE1231"/>
      <c r="AF1231"/>
      <c r="AG1231"/>
      <c r="AH1231"/>
      <c r="AI1231"/>
      <c r="AJ1231"/>
      <c r="AK1231"/>
      <c r="AL1231"/>
      <c r="AM1231"/>
      <c r="AN1231"/>
      <c r="AO1231"/>
      <c r="AP1231"/>
      <c r="AQ1231"/>
      <c r="AR1231"/>
      <c r="AS1231"/>
      <c r="AT1231"/>
      <c r="AU1231"/>
      <c r="AV1231"/>
      <c r="AW1231"/>
      <c r="AX1231"/>
      <c r="AY1231"/>
      <c r="AZ1231"/>
    </row>
    <row r="1232" spans="1:52" ht="15" x14ac:dyDescent="0.25">
      <c r="A1232"/>
      <c r="B1232"/>
      <c r="C1232"/>
      <c r="D1232"/>
      <c r="E1232"/>
      <c r="F1232"/>
      <c r="G1232"/>
      <c r="H1232"/>
      <c r="I1232"/>
      <c r="J1232"/>
      <c r="K1232"/>
      <c r="L1232"/>
      <c r="M1232"/>
      <c r="N1232"/>
      <c r="O1232"/>
      <c r="P1232"/>
      <c r="Q1232"/>
      <c r="R1232"/>
      <c r="S1232"/>
      <c r="T1232"/>
      <c r="U1232"/>
      <c r="V1232"/>
      <c r="W1232"/>
      <c r="X1232"/>
      <c r="Y1232"/>
      <c r="Z1232"/>
      <c r="AA1232"/>
      <c r="AB1232"/>
      <c r="AC1232"/>
      <c r="AD1232"/>
      <c r="AE1232"/>
      <c r="AF1232"/>
      <c r="AG1232"/>
      <c r="AH1232"/>
      <c r="AI1232"/>
      <c r="AJ1232"/>
      <c r="AK1232"/>
      <c r="AL1232"/>
      <c r="AM1232"/>
      <c r="AN1232"/>
      <c r="AO1232"/>
      <c r="AP1232"/>
      <c r="AQ1232"/>
      <c r="AR1232"/>
      <c r="AS1232"/>
      <c r="AT1232"/>
      <c r="AU1232"/>
      <c r="AV1232"/>
      <c r="AW1232"/>
      <c r="AX1232"/>
      <c r="AY1232"/>
      <c r="AZ1232"/>
    </row>
    <row r="1233" spans="1:52" ht="15" x14ac:dyDescent="0.25">
      <c r="A1233"/>
      <c r="B1233"/>
      <c r="C1233"/>
      <c r="D1233"/>
      <c r="E1233"/>
      <c r="F1233"/>
      <c r="G1233"/>
      <c r="H1233"/>
      <c r="I1233"/>
      <c r="J1233"/>
      <c r="K1233"/>
      <c r="L1233"/>
      <c r="M1233"/>
      <c r="N1233"/>
      <c r="O1233"/>
      <c r="P1233"/>
      <c r="Q1233"/>
      <c r="R1233"/>
      <c r="S1233"/>
      <c r="T1233"/>
      <c r="U1233"/>
      <c r="V1233"/>
      <c r="W1233"/>
      <c r="X1233"/>
      <c r="Y1233"/>
      <c r="Z1233"/>
      <c r="AA1233"/>
      <c r="AB1233"/>
      <c r="AC1233"/>
      <c r="AD1233"/>
      <c r="AE1233"/>
      <c r="AF1233"/>
      <c r="AG1233"/>
      <c r="AH1233"/>
      <c r="AI1233"/>
      <c r="AJ1233"/>
      <c r="AK1233"/>
      <c r="AL1233"/>
      <c r="AM1233"/>
      <c r="AN1233"/>
      <c r="AO1233"/>
      <c r="AP1233"/>
      <c r="AQ1233"/>
      <c r="AR1233"/>
      <c r="AS1233"/>
      <c r="AT1233"/>
      <c r="AU1233"/>
      <c r="AV1233"/>
      <c r="AW1233"/>
      <c r="AX1233"/>
      <c r="AY1233"/>
      <c r="AZ1233"/>
    </row>
    <row r="1234" spans="1:52" ht="15" x14ac:dyDescent="0.25">
      <c r="A1234"/>
      <c r="B1234"/>
      <c r="C1234"/>
      <c r="D1234"/>
      <c r="E1234"/>
      <c r="F1234"/>
      <c r="G1234"/>
      <c r="H1234"/>
      <c r="I1234"/>
      <c r="J1234"/>
      <c r="K1234"/>
      <c r="L1234"/>
      <c r="M1234"/>
      <c r="N1234"/>
      <c r="O1234"/>
      <c r="P1234"/>
      <c r="Q1234"/>
      <c r="R1234"/>
      <c r="S1234"/>
      <c r="T1234"/>
      <c r="U1234"/>
      <c r="V1234"/>
      <c r="W1234"/>
      <c r="X1234"/>
      <c r="Y1234"/>
      <c r="Z1234"/>
      <c r="AA1234"/>
      <c r="AB1234"/>
      <c r="AC1234"/>
      <c r="AD1234"/>
      <c r="AE1234"/>
      <c r="AF1234"/>
      <c r="AG1234"/>
      <c r="AH1234"/>
      <c r="AI1234"/>
      <c r="AJ1234"/>
      <c r="AK1234"/>
      <c r="AL1234"/>
      <c r="AM1234"/>
      <c r="AN1234"/>
      <c r="AO1234"/>
      <c r="AP1234"/>
      <c r="AQ1234"/>
      <c r="AR1234"/>
      <c r="AS1234"/>
      <c r="AT1234"/>
      <c r="AU1234"/>
      <c r="AV1234"/>
      <c r="AW1234"/>
      <c r="AX1234"/>
      <c r="AY1234"/>
      <c r="AZ1234"/>
    </row>
    <row r="1235" spans="1:52" ht="15" x14ac:dyDescent="0.25">
      <c r="A1235"/>
      <c r="B1235"/>
      <c r="C1235"/>
      <c r="D1235"/>
      <c r="E1235"/>
      <c r="F1235"/>
      <c r="G1235"/>
      <c r="H1235"/>
      <c r="I1235"/>
      <c r="J1235"/>
      <c r="K1235"/>
      <c r="L1235"/>
      <c r="M1235"/>
      <c r="N1235"/>
      <c r="O1235"/>
      <c r